703">
                  <c:v>0</c:v>
                </c:pt>
                <c:pt idx="85704">
                  <c:v>0</c:v>
                </c:pt>
                <c:pt idx="85705">
                  <c:v>0</c:v>
                </c:pt>
                <c:pt idx="85706">
                  <c:v>0</c:v>
                </c:pt>
                <c:pt idx="85707">
                  <c:v>0</c:v>
                </c:pt>
                <c:pt idx="85708">
                  <c:v>0</c:v>
                </c:pt>
                <c:pt idx="85709">
                  <c:v>0</c:v>
                </c:pt>
                <c:pt idx="85710">
                  <c:v>0</c:v>
                </c:pt>
                <c:pt idx="85711">
                  <c:v>0</c:v>
                </c:pt>
                <c:pt idx="85712">
                  <c:v>0</c:v>
                </c:pt>
                <c:pt idx="85713">
                  <c:v>0</c:v>
                </c:pt>
                <c:pt idx="85714">
                  <c:v>0</c:v>
                </c:pt>
                <c:pt idx="85715">
                  <c:v>0</c:v>
                </c:pt>
                <c:pt idx="85716">
                  <c:v>0</c:v>
                </c:pt>
                <c:pt idx="85717">
                  <c:v>0</c:v>
                </c:pt>
                <c:pt idx="85718">
                  <c:v>0</c:v>
                </c:pt>
                <c:pt idx="85719">
                  <c:v>0</c:v>
                </c:pt>
                <c:pt idx="85720">
                  <c:v>0</c:v>
                </c:pt>
                <c:pt idx="85721">
                  <c:v>0</c:v>
                </c:pt>
                <c:pt idx="85722">
                  <c:v>0</c:v>
                </c:pt>
                <c:pt idx="85723">
                  <c:v>0</c:v>
                </c:pt>
                <c:pt idx="85724">
                  <c:v>0</c:v>
                </c:pt>
                <c:pt idx="85725">
                  <c:v>0</c:v>
                </c:pt>
                <c:pt idx="85726">
                  <c:v>0</c:v>
                </c:pt>
                <c:pt idx="85727">
                  <c:v>0</c:v>
                </c:pt>
                <c:pt idx="85728">
                  <c:v>0</c:v>
                </c:pt>
                <c:pt idx="85729">
                  <c:v>0</c:v>
                </c:pt>
                <c:pt idx="85730">
                  <c:v>0</c:v>
                </c:pt>
                <c:pt idx="85731">
                  <c:v>0</c:v>
                </c:pt>
                <c:pt idx="85732">
                  <c:v>0</c:v>
                </c:pt>
                <c:pt idx="85733">
                  <c:v>0</c:v>
                </c:pt>
                <c:pt idx="85734">
                  <c:v>0</c:v>
                </c:pt>
                <c:pt idx="85735">
                  <c:v>0</c:v>
                </c:pt>
                <c:pt idx="85736">
                  <c:v>0</c:v>
                </c:pt>
                <c:pt idx="85737">
                  <c:v>0</c:v>
                </c:pt>
                <c:pt idx="85738">
                  <c:v>0</c:v>
                </c:pt>
                <c:pt idx="85739">
                  <c:v>0</c:v>
                </c:pt>
                <c:pt idx="85740">
                  <c:v>0</c:v>
                </c:pt>
                <c:pt idx="85741">
                  <c:v>0</c:v>
                </c:pt>
                <c:pt idx="85742">
                  <c:v>0</c:v>
                </c:pt>
                <c:pt idx="85743">
                  <c:v>0</c:v>
                </c:pt>
                <c:pt idx="85744">
                  <c:v>0</c:v>
                </c:pt>
                <c:pt idx="85745">
                  <c:v>0</c:v>
                </c:pt>
                <c:pt idx="85746">
                  <c:v>0</c:v>
                </c:pt>
                <c:pt idx="85747">
                  <c:v>0</c:v>
                </c:pt>
                <c:pt idx="85748">
                  <c:v>0</c:v>
                </c:pt>
                <c:pt idx="85749">
                  <c:v>0</c:v>
                </c:pt>
                <c:pt idx="85750">
                  <c:v>0</c:v>
                </c:pt>
                <c:pt idx="85751">
                  <c:v>0</c:v>
                </c:pt>
                <c:pt idx="85752">
                  <c:v>0</c:v>
                </c:pt>
                <c:pt idx="85753">
                  <c:v>0</c:v>
                </c:pt>
                <c:pt idx="85754">
                  <c:v>0</c:v>
                </c:pt>
                <c:pt idx="85755">
                  <c:v>0</c:v>
                </c:pt>
                <c:pt idx="85756">
                  <c:v>0</c:v>
                </c:pt>
                <c:pt idx="85757">
                  <c:v>0</c:v>
                </c:pt>
                <c:pt idx="85758">
                  <c:v>0</c:v>
                </c:pt>
                <c:pt idx="85759">
                  <c:v>0</c:v>
                </c:pt>
                <c:pt idx="85760">
                  <c:v>0</c:v>
                </c:pt>
                <c:pt idx="85761">
                  <c:v>0</c:v>
                </c:pt>
                <c:pt idx="85762">
                  <c:v>0</c:v>
                </c:pt>
                <c:pt idx="85763">
                  <c:v>0</c:v>
                </c:pt>
                <c:pt idx="85764">
                  <c:v>0</c:v>
                </c:pt>
                <c:pt idx="85765">
                  <c:v>0</c:v>
                </c:pt>
                <c:pt idx="85766">
                  <c:v>0</c:v>
                </c:pt>
                <c:pt idx="85767">
                  <c:v>0</c:v>
                </c:pt>
                <c:pt idx="85768">
                  <c:v>0</c:v>
                </c:pt>
                <c:pt idx="85769">
                  <c:v>0</c:v>
                </c:pt>
                <c:pt idx="85770">
                  <c:v>0</c:v>
                </c:pt>
                <c:pt idx="85771">
                  <c:v>0</c:v>
                </c:pt>
                <c:pt idx="85772">
                  <c:v>0</c:v>
                </c:pt>
                <c:pt idx="85773">
                  <c:v>0</c:v>
                </c:pt>
                <c:pt idx="85774">
                  <c:v>0</c:v>
                </c:pt>
                <c:pt idx="85775">
                  <c:v>0</c:v>
                </c:pt>
                <c:pt idx="85776">
                  <c:v>0</c:v>
                </c:pt>
                <c:pt idx="85777">
                  <c:v>0</c:v>
                </c:pt>
                <c:pt idx="85778">
                  <c:v>0</c:v>
                </c:pt>
                <c:pt idx="85779">
                  <c:v>0</c:v>
                </c:pt>
                <c:pt idx="85780">
                  <c:v>0</c:v>
                </c:pt>
                <c:pt idx="85781">
                  <c:v>0</c:v>
                </c:pt>
                <c:pt idx="85782">
                  <c:v>0</c:v>
                </c:pt>
                <c:pt idx="85783">
                  <c:v>0</c:v>
                </c:pt>
                <c:pt idx="85784">
                  <c:v>0</c:v>
                </c:pt>
                <c:pt idx="85785">
                  <c:v>0</c:v>
                </c:pt>
                <c:pt idx="85786">
                  <c:v>0</c:v>
                </c:pt>
                <c:pt idx="85787">
                  <c:v>0</c:v>
                </c:pt>
                <c:pt idx="85788">
                  <c:v>0</c:v>
                </c:pt>
                <c:pt idx="85789">
                  <c:v>0</c:v>
                </c:pt>
                <c:pt idx="85790">
                  <c:v>0</c:v>
                </c:pt>
                <c:pt idx="85791">
                  <c:v>0</c:v>
                </c:pt>
                <c:pt idx="85792">
                  <c:v>0</c:v>
                </c:pt>
                <c:pt idx="85793">
                  <c:v>0</c:v>
                </c:pt>
                <c:pt idx="85794">
                  <c:v>0</c:v>
                </c:pt>
                <c:pt idx="85795">
                  <c:v>0</c:v>
                </c:pt>
                <c:pt idx="85796">
                  <c:v>0</c:v>
                </c:pt>
                <c:pt idx="85797">
                  <c:v>0</c:v>
                </c:pt>
                <c:pt idx="85798">
                  <c:v>0</c:v>
                </c:pt>
                <c:pt idx="85799">
                  <c:v>0</c:v>
                </c:pt>
                <c:pt idx="85800">
                  <c:v>0</c:v>
                </c:pt>
                <c:pt idx="85801">
                  <c:v>0</c:v>
                </c:pt>
                <c:pt idx="85802">
                  <c:v>0</c:v>
                </c:pt>
                <c:pt idx="85803">
                  <c:v>0</c:v>
                </c:pt>
                <c:pt idx="85804">
                  <c:v>0</c:v>
                </c:pt>
                <c:pt idx="85805">
                  <c:v>0</c:v>
                </c:pt>
                <c:pt idx="85806">
                  <c:v>0</c:v>
                </c:pt>
                <c:pt idx="85807">
                  <c:v>0</c:v>
                </c:pt>
                <c:pt idx="85808">
                  <c:v>0</c:v>
                </c:pt>
                <c:pt idx="85809">
                  <c:v>0</c:v>
                </c:pt>
                <c:pt idx="85810">
                  <c:v>0</c:v>
                </c:pt>
                <c:pt idx="85811">
                  <c:v>0</c:v>
                </c:pt>
                <c:pt idx="85812">
                  <c:v>0</c:v>
                </c:pt>
                <c:pt idx="85813">
                  <c:v>0</c:v>
                </c:pt>
                <c:pt idx="85814">
                  <c:v>0</c:v>
                </c:pt>
                <c:pt idx="85815">
                  <c:v>0</c:v>
                </c:pt>
                <c:pt idx="85816">
                  <c:v>0</c:v>
                </c:pt>
                <c:pt idx="85817">
                  <c:v>0</c:v>
                </c:pt>
                <c:pt idx="85818">
                  <c:v>0</c:v>
                </c:pt>
                <c:pt idx="85819">
                  <c:v>0</c:v>
                </c:pt>
                <c:pt idx="85820">
                  <c:v>0</c:v>
                </c:pt>
                <c:pt idx="85821">
                  <c:v>0</c:v>
                </c:pt>
                <c:pt idx="85822">
                  <c:v>0</c:v>
                </c:pt>
                <c:pt idx="85823">
                  <c:v>0</c:v>
                </c:pt>
                <c:pt idx="85824">
                  <c:v>0</c:v>
                </c:pt>
                <c:pt idx="85825">
                  <c:v>0</c:v>
                </c:pt>
                <c:pt idx="85826">
                  <c:v>0</c:v>
                </c:pt>
                <c:pt idx="85827">
                  <c:v>0</c:v>
                </c:pt>
                <c:pt idx="85828">
                  <c:v>0</c:v>
                </c:pt>
                <c:pt idx="85829">
                  <c:v>0</c:v>
                </c:pt>
                <c:pt idx="85830">
                  <c:v>0</c:v>
                </c:pt>
                <c:pt idx="85831">
                  <c:v>0</c:v>
                </c:pt>
                <c:pt idx="85832">
                  <c:v>0</c:v>
                </c:pt>
                <c:pt idx="85833">
                  <c:v>0</c:v>
                </c:pt>
                <c:pt idx="85834">
                  <c:v>0</c:v>
                </c:pt>
                <c:pt idx="85835">
                  <c:v>0</c:v>
                </c:pt>
                <c:pt idx="85836">
                  <c:v>0</c:v>
                </c:pt>
                <c:pt idx="85837">
                  <c:v>0</c:v>
                </c:pt>
                <c:pt idx="85838">
                  <c:v>0</c:v>
                </c:pt>
                <c:pt idx="85839">
                  <c:v>0</c:v>
                </c:pt>
                <c:pt idx="85840">
                  <c:v>0</c:v>
                </c:pt>
                <c:pt idx="85841">
                  <c:v>0</c:v>
                </c:pt>
                <c:pt idx="85842">
                  <c:v>0</c:v>
                </c:pt>
                <c:pt idx="85843">
                  <c:v>0</c:v>
                </c:pt>
                <c:pt idx="85844">
                  <c:v>0</c:v>
                </c:pt>
                <c:pt idx="85845">
                  <c:v>0</c:v>
                </c:pt>
                <c:pt idx="85846">
                  <c:v>0</c:v>
                </c:pt>
                <c:pt idx="85847">
                  <c:v>0</c:v>
                </c:pt>
                <c:pt idx="85848">
                  <c:v>0</c:v>
                </c:pt>
                <c:pt idx="85849">
                  <c:v>0</c:v>
                </c:pt>
                <c:pt idx="85850">
                  <c:v>0</c:v>
                </c:pt>
                <c:pt idx="85851">
                  <c:v>0</c:v>
                </c:pt>
                <c:pt idx="85852">
                  <c:v>0</c:v>
                </c:pt>
                <c:pt idx="85853">
                  <c:v>0</c:v>
                </c:pt>
                <c:pt idx="85854">
                  <c:v>0</c:v>
                </c:pt>
                <c:pt idx="85855">
                  <c:v>0</c:v>
                </c:pt>
                <c:pt idx="85856">
                  <c:v>0</c:v>
                </c:pt>
                <c:pt idx="85857">
                  <c:v>0</c:v>
                </c:pt>
                <c:pt idx="85858">
                  <c:v>0</c:v>
                </c:pt>
                <c:pt idx="85859">
                  <c:v>0</c:v>
                </c:pt>
                <c:pt idx="85860">
                  <c:v>0</c:v>
                </c:pt>
                <c:pt idx="85861">
                  <c:v>0</c:v>
                </c:pt>
                <c:pt idx="85862">
                  <c:v>0</c:v>
                </c:pt>
                <c:pt idx="85863">
                  <c:v>0</c:v>
                </c:pt>
                <c:pt idx="85864">
                  <c:v>0</c:v>
                </c:pt>
                <c:pt idx="85865">
                  <c:v>0</c:v>
                </c:pt>
                <c:pt idx="85866">
                  <c:v>0</c:v>
                </c:pt>
                <c:pt idx="85867">
                  <c:v>0</c:v>
                </c:pt>
                <c:pt idx="85868">
                  <c:v>0</c:v>
                </c:pt>
                <c:pt idx="85869">
                  <c:v>0</c:v>
                </c:pt>
                <c:pt idx="85870">
                  <c:v>0</c:v>
                </c:pt>
                <c:pt idx="85871">
                  <c:v>0</c:v>
                </c:pt>
                <c:pt idx="85872">
                  <c:v>0</c:v>
                </c:pt>
                <c:pt idx="85873">
                  <c:v>0</c:v>
                </c:pt>
                <c:pt idx="85874">
                  <c:v>0</c:v>
                </c:pt>
                <c:pt idx="85875">
                  <c:v>0</c:v>
                </c:pt>
                <c:pt idx="85876">
                  <c:v>0</c:v>
                </c:pt>
                <c:pt idx="85877">
                  <c:v>0</c:v>
                </c:pt>
                <c:pt idx="85878">
                  <c:v>0</c:v>
                </c:pt>
                <c:pt idx="85879">
                  <c:v>0</c:v>
                </c:pt>
                <c:pt idx="85880">
                  <c:v>0</c:v>
                </c:pt>
                <c:pt idx="85881">
                  <c:v>0</c:v>
                </c:pt>
                <c:pt idx="85882">
                  <c:v>0</c:v>
                </c:pt>
                <c:pt idx="85883">
                  <c:v>0</c:v>
                </c:pt>
                <c:pt idx="85884">
                  <c:v>0</c:v>
                </c:pt>
                <c:pt idx="85885">
                  <c:v>0</c:v>
                </c:pt>
                <c:pt idx="85886">
                  <c:v>0</c:v>
                </c:pt>
                <c:pt idx="85887">
                  <c:v>0</c:v>
                </c:pt>
                <c:pt idx="85888">
                  <c:v>0</c:v>
                </c:pt>
                <c:pt idx="85889">
                  <c:v>0</c:v>
                </c:pt>
                <c:pt idx="85890">
                  <c:v>0</c:v>
                </c:pt>
                <c:pt idx="85891">
                  <c:v>0</c:v>
                </c:pt>
                <c:pt idx="85892">
                  <c:v>0</c:v>
                </c:pt>
                <c:pt idx="85893">
                  <c:v>0</c:v>
                </c:pt>
                <c:pt idx="85894">
                  <c:v>0</c:v>
                </c:pt>
                <c:pt idx="85895">
                  <c:v>0</c:v>
                </c:pt>
                <c:pt idx="85896">
                  <c:v>0</c:v>
                </c:pt>
                <c:pt idx="85897">
                  <c:v>0</c:v>
                </c:pt>
                <c:pt idx="85898">
                  <c:v>0</c:v>
                </c:pt>
                <c:pt idx="85899">
                  <c:v>0</c:v>
                </c:pt>
                <c:pt idx="85900">
                  <c:v>0</c:v>
                </c:pt>
                <c:pt idx="85901">
                  <c:v>0</c:v>
                </c:pt>
                <c:pt idx="85902">
                  <c:v>0</c:v>
                </c:pt>
                <c:pt idx="85903">
                  <c:v>0</c:v>
                </c:pt>
                <c:pt idx="85904">
                  <c:v>0</c:v>
                </c:pt>
                <c:pt idx="85905">
                  <c:v>0</c:v>
                </c:pt>
                <c:pt idx="85906">
                  <c:v>0</c:v>
                </c:pt>
                <c:pt idx="85907">
                  <c:v>0</c:v>
                </c:pt>
                <c:pt idx="85908">
                  <c:v>0</c:v>
                </c:pt>
                <c:pt idx="85909">
                  <c:v>0</c:v>
                </c:pt>
                <c:pt idx="85910">
                  <c:v>0</c:v>
                </c:pt>
                <c:pt idx="85911">
                  <c:v>0</c:v>
                </c:pt>
                <c:pt idx="85912">
                  <c:v>0</c:v>
                </c:pt>
                <c:pt idx="85913">
                  <c:v>0</c:v>
                </c:pt>
                <c:pt idx="85914">
                  <c:v>0</c:v>
                </c:pt>
                <c:pt idx="85915">
                  <c:v>0</c:v>
                </c:pt>
                <c:pt idx="85916">
                  <c:v>0</c:v>
                </c:pt>
                <c:pt idx="85917">
                  <c:v>0</c:v>
                </c:pt>
                <c:pt idx="85918">
                  <c:v>0</c:v>
                </c:pt>
                <c:pt idx="85919">
                  <c:v>0</c:v>
                </c:pt>
                <c:pt idx="85920">
                  <c:v>0</c:v>
                </c:pt>
                <c:pt idx="85921">
                  <c:v>0</c:v>
                </c:pt>
                <c:pt idx="85922">
                  <c:v>0</c:v>
                </c:pt>
                <c:pt idx="85923">
                  <c:v>0</c:v>
                </c:pt>
                <c:pt idx="85924">
                  <c:v>0</c:v>
                </c:pt>
                <c:pt idx="85925">
                  <c:v>0</c:v>
                </c:pt>
                <c:pt idx="85926">
                  <c:v>0</c:v>
                </c:pt>
                <c:pt idx="85927">
                  <c:v>0</c:v>
                </c:pt>
                <c:pt idx="85928">
                  <c:v>0</c:v>
                </c:pt>
                <c:pt idx="85929">
                  <c:v>0</c:v>
                </c:pt>
                <c:pt idx="85930">
                  <c:v>0</c:v>
                </c:pt>
                <c:pt idx="85931">
                  <c:v>0</c:v>
                </c:pt>
                <c:pt idx="85932">
                  <c:v>0</c:v>
                </c:pt>
                <c:pt idx="85933">
                  <c:v>0</c:v>
                </c:pt>
                <c:pt idx="85934">
                  <c:v>0</c:v>
                </c:pt>
                <c:pt idx="85935">
                  <c:v>0</c:v>
                </c:pt>
                <c:pt idx="85936">
                  <c:v>0</c:v>
                </c:pt>
                <c:pt idx="85937">
                  <c:v>0</c:v>
                </c:pt>
                <c:pt idx="85938">
                  <c:v>0</c:v>
                </c:pt>
                <c:pt idx="85939">
                  <c:v>0</c:v>
                </c:pt>
                <c:pt idx="85940">
                  <c:v>0</c:v>
                </c:pt>
                <c:pt idx="85941">
                  <c:v>0</c:v>
                </c:pt>
                <c:pt idx="85942">
                  <c:v>0</c:v>
                </c:pt>
                <c:pt idx="85943">
                  <c:v>0</c:v>
                </c:pt>
                <c:pt idx="85944">
                  <c:v>0</c:v>
                </c:pt>
                <c:pt idx="85945">
                  <c:v>0</c:v>
                </c:pt>
                <c:pt idx="85946">
                  <c:v>0</c:v>
                </c:pt>
                <c:pt idx="85947">
                  <c:v>0</c:v>
                </c:pt>
                <c:pt idx="85948">
                  <c:v>0</c:v>
                </c:pt>
                <c:pt idx="85949">
                  <c:v>0</c:v>
                </c:pt>
                <c:pt idx="85950">
                  <c:v>0</c:v>
                </c:pt>
                <c:pt idx="85951">
                  <c:v>0</c:v>
                </c:pt>
                <c:pt idx="85952">
                  <c:v>0</c:v>
                </c:pt>
                <c:pt idx="85953">
                  <c:v>0</c:v>
                </c:pt>
                <c:pt idx="85954">
                  <c:v>0</c:v>
                </c:pt>
                <c:pt idx="85955">
                  <c:v>0</c:v>
                </c:pt>
                <c:pt idx="85956">
                  <c:v>0</c:v>
                </c:pt>
                <c:pt idx="85957">
                  <c:v>0</c:v>
                </c:pt>
                <c:pt idx="85958">
                  <c:v>0</c:v>
                </c:pt>
                <c:pt idx="85959">
                  <c:v>0</c:v>
                </c:pt>
                <c:pt idx="85960">
                  <c:v>0</c:v>
                </c:pt>
                <c:pt idx="85961">
                  <c:v>0</c:v>
                </c:pt>
                <c:pt idx="85962">
                  <c:v>0</c:v>
                </c:pt>
                <c:pt idx="85963">
                  <c:v>0</c:v>
                </c:pt>
                <c:pt idx="85964">
                  <c:v>0</c:v>
                </c:pt>
                <c:pt idx="85965">
                  <c:v>0</c:v>
                </c:pt>
                <c:pt idx="85966">
                  <c:v>0</c:v>
                </c:pt>
                <c:pt idx="85967">
                  <c:v>0</c:v>
                </c:pt>
                <c:pt idx="85968">
                  <c:v>0</c:v>
                </c:pt>
                <c:pt idx="85969">
                  <c:v>0</c:v>
                </c:pt>
                <c:pt idx="85970">
                  <c:v>0</c:v>
                </c:pt>
                <c:pt idx="85971">
                  <c:v>0</c:v>
                </c:pt>
                <c:pt idx="85972">
                  <c:v>0</c:v>
                </c:pt>
                <c:pt idx="85973">
                  <c:v>0</c:v>
                </c:pt>
                <c:pt idx="85974">
                  <c:v>0</c:v>
                </c:pt>
                <c:pt idx="85975">
                  <c:v>0</c:v>
                </c:pt>
                <c:pt idx="85976">
                  <c:v>0</c:v>
                </c:pt>
                <c:pt idx="85977">
                  <c:v>0</c:v>
                </c:pt>
                <c:pt idx="85978">
                  <c:v>0</c:v>
                </c:pt>
                <c:pt idx="85979">
                  <c:v>0</c:v>
                </c:pt>
                <c:pt idx="85980">
                  <c:v>0</c:v>
                </c:pt>
                <c:pt idx="85981">
                  <c:v>0</c:v>
                </c:pt>
                <c:pt idx="85982">
                  <c:v>0</c:v>
                </c:pt>
                <c:pt idx="85983">
                  <c:v>0</c:v>
                </c:pt>
                <c:pt idx="85984">
                  <c:v>0</c:v>
                </c:pt>
                <c:pt idx="85985">
                  <c:v>0</c:v>
                </c:pt>
                <c:pt idx="85986">
                  <c:v>0</c:v>
                </c:pt>
                <c:pt idx="85987">
                  <c:v>0</c:v>
                </c:pt>
                <c:pt idx="85988">
                  <c:v>0</c:v>
                </c:pt>
                <c:pt idx="85989">
                  <c:v>0</c:v>
                </c:pt>
                <c:pt idx="85990">
                  <c:v>0</c:v>
                </c:pt>
                <c:pt idx="85991">
                  <c:v>0</c:v>
                </c:pt>
                <c:pt idx="85992">
                  <c:v>0</c:v>
                </c:pt>
                <c:pt idx="85993">
                  <c:v>0</c:v>
                </c:pt>
                <c:pt idx="85994">
                  <c:v>0</c:v>
                </c:pt>
                <c:pt idx="85995">
                  <c:v>0</c:v>
                </c:pt>
                <c:pt idx="85996">
                  <c:v>0</c:v>
                </c:pt>
                <c:pt idx="85997">
                  <c:v>0</c:v>
                </c:pt>
                <c:pt idx="85998">
                  <c:v>0</c:v>
                </c:pt>
                <c:pt idx="85999">
                  <c:v>0</c:v>
                </c:pt>
                <c:pt idx="86000">
                  <c:v>0</c:v>
                </c:pt>
                <c:pt idx="86001">
                  <c:v>0</c:v>
                </c:pt>
                <c:pt idx="86002">
                  <c:v>0</c:v>
                </c:pt>
                <c:pt idx="86003">
                  <c:v>0</c:v>
                </c:pt>
                <c:pt idx="86004">
                  <c:v>0</c:v>
                </c:pt>
                <c:pt idx="86005">
                  <c:v>0</c:v>
                </c:pt>
                <c:pt idx="86006">
                  <c:v>0</c:v>
                </c:pt>
                <c:pt idx="86007">
                  <c:v>0</c:v>
                </c:pt>
                <c:pt idx="86008">
                  <c:v>0</c:v>
                </c:pt>
                <c:pt idx="86009">
                  <c:v>0</c:v>
                </c:pt>
                <c:pt idx="86010">
                  <c:v>0</c:v>
                </c:pt>
                <c:pt idx="86011">
                  <c:v>0</c:v>
                </c:pt>
                <c:pt idx="86012">
                  <c:v>0</c:v>
                </c:pt>
                <c:pt idx="86013">
                  <c:v>0</c:v>
                </c:pt>
                <c:pt idx="86014">
                  <c:v>0</c:v>
                </c:pt>
                <c:pt idx="86015">
                  <c:v>0</c:v>
                </c:pt>
                <c:pt idx="86016">
                  <c:v>0</c:v>
                </c:pt>
                <c:pt idx="86017">
                  <c:v>0</c:v>
                </c:pt>
                <c:pt idx="86018">
                  <c:v>0</c:v>
                </c:pt>
                <c:pt idx="86019">
                  <c:v>0</c:v>
                </c:pt>
                <c:pt idx="86020">
                  <c:v>0</c:v>
                </c:pt>
                <c:pt idx="86021">
                  <c:v>0</c:v>
                </c:pt>
                <c:pt idx="86022">
                  <c:v>0</c:v>
                </c:pt>
                <c:pt idx="86023">
                  <c:v>0</c:v>
                </c:pt>
                <c:pt idx="86024">
                  <c:v>0</c:v>
                </c:pt>
                <c:pt idx="86025">
                  <c:v>0</c:v>
                </c:pt>
                <c:pt idx="86026">
                  <c:v>0</c:v>
                </c:pt>
                <c:pt idx="86027">
                  <c:v>0</c:v>
                </c:pt>
                <c:pt idx="86028">
                  <c:v>0</c:v>
                </c:pt>
                <c:pt idx="86029">
                  <c:v>0</c:v>
                </c:pt>
                <c:pt idx="86030">
                  <c:v>0</c:v>
                </c:pt>
                <c:pt idx="86031">
                  <c:v>0</c:v>
                </c:pt>
                <c:pt idx="86032">
                  <c:v>0</c:v>
                </c:pt>
                <c:pt idx="86033">
                  <c:v>0</c:v>
                </c:pt>
                <c:pt idx="86034">
                  <c:v>0</c:v>
                </c:pt>
                <c:pt idx="86035">
                  <c:v>0</c:v>
                </c:pt>
                <c:pt idx="86036">
                  <c:v>0</c:v>
                </c:pt>
                <c:pt idx="86037">
                  <c:v>0</c:v>
                </c:pt>
                <c:pt idx="86038">
                  <c:v>0</c:v>
                </c:pt>
                <c:pt idx="86039">
                  <c:v>0</c:v>
                </c:pt>
                <c:pt idx="86040">
                  <c:v>0</c:v>
                </c:pt>
                <c:pt idx="86041">
                  <c:v>0</c:v>
                </c:pt>
                <c:pt idx="86042">
                  <c:v>0</c:v>
                </c:pt>
                <c:pt idx="86043">
                  <c:v>0</c:v>
                </c:pt>
                <c:pt idx="86044">
                  <c:v>0</c:v>
                </c:pt>
                <c:pt idx="86045">
                  <c:v>0</c:v>
                </c:pt>
                <c:pt idx="86046">
                  <c:v>0</c:v>
                </c:pt>
                <c:pt idx="86047">
                  <c:v>0</c:v>
                </c:pt>
                <c:pt idx="86048">
                  <c:v>0</c:v>
                </c:pt>
                <c:pt idx="86049">
                  <c:v>0</c:v>
                </c:pt>
                <c:pt idx="86050">
                  <c:v>0</c:v>
                </c:pt>
                <c:pt idx="86051">
                  <c:v>0</c:v>
                </c:pt>
                <c:pt idx="86052">
                  <c:v>0</c:v>
                </c:pt>
                <c:pt idx="86053">
                  <c:v>0</c:v>
                </c:pt>
                <c:pt idx="86054">
                  <c:v>0</c:v>
                </c:pt>
                <c:pt idx="86055">
                  <c:v>0</c:v>
                </c:pt>
                <c:pt idx="86056">
                  <c:v>0</c:v>
                </c:pt>
                <c:pt idx="86057">
                  <c:v>0</c:v>
                </c:pt>
                <c:pt idx="86058">
                  <c:v>0</c:v>
                </c:pt>
                <c:pt idx="86059">
                  <c:v>0</c:v>
                </c:pt>
                <c:pt idx="86060">
                  <c:v>0</c:v>
                </c:pt>
                <c:pt idx="86061">
                  <c:v>0</c:v>
                </c:pt>
                <c:pt idx="86062">
                  <c:v>0</c:v>
                </c:pt>
                <c:pt idx="86063">
                  <c:v>0</c:v>
                </c:pt>
                <c:pt idx="86064">
                  <c:v>0</c:v>
                </c:pt>
                <c:pt idx="86065">
                  <c:v>0</c:v>
                </c:pt>
                <c:pt idx="86066">
                  <c:v>0</c:v>
                </c:pt>
                <c:pt idx="86067">
                  <c:v>0</c:v>
                </c:pt>
                <c:pt idx="86068">
                  <c:v>0</c:v>
                </c:pt>
                <c:pt idx="86069">
                  <c:v>0</c:v>
                </c:pt>
                <c:pt idx="86070">
                  <c:v>0</c:v>
                </c:pt>
                <c:pt idx="86071">
                  <c:v>0</c:v>
                </c:pt>
                <c:pt idx="86072">
                  <c:v>0</c:v>
                </c:pt>
                <c:pt idx="86073">
                  <c:v>0</c:v>
                </c:pt>
                <c:pt idx="86074">
                  <c:v>0</c:v>
                </c:pt>
                <c:pt idx="86075">
                  <c:v>0</c:v>
                </c:pt>
                <c:pt idx="86076">
                  <c:v>0</c:v>
                </c:pt>
                <c:pt idx="86077">
                  <c:v>0</c:v>
                </c:pt>
                <c:pt idx="86078">
                  <c:v>0</c:v>
                </c:pt>
                <c:pt idx="86079">
                  <c:v>0</c:v>
                </c:pt>
                <c:pt idx="86080">
                  <c:v>0</c:v>
                </c:pt>
                <c:pt idx="86081">
                  <c:v>0</c:v>
                </c:pt>
                <c:pt idx="86082">
                  <c:v>0</c:v>
                </c:pt>
                <c:pt idx="86083">
                  <c:v>0</c:v>
                </c:pt>
                <c:pt idx="86084">
                  <c:v>0</c:v>
                </c:pt>
                <c:pt idx="86085">
                  <c:v>0</c:v>
                </c:pt>
                <c:pt idx="86086">
                  <c:v>0</c:v>
                </c:pt>
                <c:pt idx="86087">
                  <c:v>0</c:v>
                </c:pt>
                <c:pt idx="86088">
                  <c:v>0</c:v>
                </c:pt>
                <c:pt idx="86089">
                  <c:v>0</c:v>
                </c:pt>
                <c:pt idx="86090">
                  <c:v>0</c:v>
                </c:pt>
                <c:pt idx="86091">
                  <c:v>0</c:v>
                </c:pt>
                <c:pt idx="86092">
                  <c:v>0</c:v>
                </c:pt>
                <c:pt idx="86093">
                  <c:v>0</c:v>
                </c:pt>
                <c:pt idx="86094">
                  <c:v>0</c:v>
                </c:pt>
                <c:pt idx="86095">
                  <c:v>0</c:v>
                </c:pt>
                <c:pt idx="86096">
                  <c:v>0</c:v>
                </c:pt>
                <c:pt idx="86097">
                  <c:v>0</c:v>
                </c:pt>
                <c:pt idx="86098">
                  <c:v>0</c:v>
                </c:pt>
                <c:pt idx="86099">
                  <c:v>0</c:v>
                </c:pt>
                <c:pt idx="86100">
                  <c:v>0</c:v>
                </c:pt>
                <c:pt idx="86101">
                  <c:v>0</c:v>
                </c:pt>
                <c:pt idx="86102">
                  <c:v>0</c:v>
                </c:pt>
                <c:pt idx="86103">
                  <c:v>0</c:v>
                </c:pt>
                <c:pt idx="86104">
                  <c:v>0</c:v>
                </c:pt>
                <c:pt idx="86105">
                  <c:v>0</c:v>
                </c:pt>
                <c:pt idx="86106">
                  <c:v>0</c:v>
                </c:pt>
                <c:pt idx="86107">
                  <c:v>0</c:v>
                </c:pt>
                <c:pt idx="86108">
                  <c:v>0</c:v>
                </c:pt>
                <c:pt idx="86109">
                  <c:v>0</c:v>
                </c:pt>
                <c:pt idx="86110">
                  <c:v>0</c:v>
                </c:pt>
                <c:pt idx="86111">
                  <c:v>0</c:v>
                </c:pt>
                <c:pt idx="86112">
                  <c:v>0</c:v>
                </c:pt>
                <c:pt idx="86113">
                  <c:v>0</c:v>
                </c:pt>
                <c:pt idx="86114">
                  <c:v>0</c:v>
                </c:pt>
                <c:pt idx="86115">
                  <c:v>0</c:v>
                </c:pt>
                <c:pt idx="86116">
                  <c:v>0</c:v>
                </c:pt>
                <c:pt idx="86117">
                  <c:v>0</c:v>
                </c:pt>
                <c:pt idx="86118">
                  <c:v>0</c:v>
                </c:pt>
                <c:pt idx="86119">
                  <c:v>0</c:v>
                </c:pt>
                <c:pt idx="86120">
                  <c:v>0</c:v>
                </c:pt>
                <c:pt idx="86121">
                  <c:v>0</c:v>
                </c:pt>
                <c:pt idx="86122">
                  <c:v>0</c:v>
                </c:pt>
                <c:pt idx="86123">
                  <c:v>0</c:v>
                </c:pt>
                <c:pt idx="86124">
                  <c:v>0</c:v>
                </c:pt>
                <c:pt idx="86125">
                  <c:v>0</c:v>
                </c:pt>
                <c:pt idx="86126">
                  <c:v>0</c:v>
                </c:pt>
                <c:pt idx="86127">
                  <c:v>0</c:v>
                </c:pt>
                <c:pt idx="86128">
                  <c:v>0</c:v>
                </c:pt>
                <c:pt idx="86129">
                  <c:v>0</c:v>
                </c:pt>
                <c:pt idx="86130">
                  <c:v>0</c:v>
                </c:pt>
                <c:pt idx="86131">
                  <c:v>0</c:v>
                </c:pt>
                <c:pt idx="86132">
                  <c:v>0</c:v>
                </c:pt>
                <c:pt idx="86133">
                  <c:v>0</c:v>
                </c:pt>
                <c:pt idx="86134">
                  <c:v>0</c:v>
                </c:pt>
                <c:pt idx="86135">
                  <c:v>0</c:v>
                </c:pt>
                <c:pt idx="86136">
                  <c:v>0</c:v>
                </c:pt>
                <c:pt idx="86137">
                  <c:v>0</c:v>
                </c:pt>
                <c:pt idx="86138">
                  <c:v>0</c:v>
                </c:pt>
                <c:pt idx="86139">
                  <c:v>0</c:v>
                </c:pt>
                <c:pt idx="86140">
                  <c:v>0</c:v>
                </c:pt>
                <c:pt idx="86141">
                  <c:v>0</c:v>
                </c:pt>
                <c:pt idx="86142">
                  <c:v>0</c:v>
                </c:pt>
                <c:pt idx="86143">
                  <c:v>0</c:v>
                </c:pt>
                <c:pt idx="86144">
                  <c:v>0</c:v>
                </c:pt>
                <c:pt idx="86145">
                  <c:v>0</c:v>
                </c:pt>
                <c:pt idx="86146">
                  <c:v>0</c:v>
                </c:pt>
                <c:pt idx="86147">
                  <c:v>0</c:v>
                </c:pt>
                <c:pt idx="86148">
                  <c:v>0</c:v>
                </c:pt>
                <c:pt idx="86149">
                  <c:v>0</c:v>
                </c:pt>
                <c:pt idx="86150">
                  <c:v>0</c:v>
                </c:pt>
                <c:pt idx="86151">
                  <c:v>0</c:v>
                </c:pt>
                <c:pt idx="86152">
                  <c:v>0</c:v>
                </c:pt>
                <c:pt idx="86153">
                  <c:v>0</c:v>
                </c:pt>
                <c:pt idx="86154">
                  <c:v>0</c:v>
                </c:pt>
                <c:pt idx="86155">
                  <c:v>0</c:v>
                </c:pt>
                <c:pt idx="86156">
                  <c:v>0</c:v>
                </c:pt>
                <c:pt idx="86157">
                  <c:v>0</c:v>
                </c:pt>
                <c:pt idx="86158">
                  <c:v>0</c:v>
                </c:pt>
                <c:pt idx="86159">
                  <c:v>0</c:v>
                </c:pt>
                <c:pt idx="86160">
                  <c:v>0</c:v>
                </c:pt>
                <c:pt idx="86161">
                  <c:v>0</c:v>
                </c:pt>
                <c:pt idx="86162">
                  <c:v>0</c:v>
                </c:pt>
                <c:pt idx="86163">
                  <c:v>0</c:v>
                </c:pt>
                <c:pt idx="86164">
                  <c:v>0</c:v>
                </c:pt>
                <c:pt idx="86165">
                  <c:v>0</c:v>
                </c:pt>
                <c:pt idx="86166">
                  <c:v>0</c:v>
                </c:pt>
                <c:pt idx="86167">
                  <c:v>0</c:v>
                </c:pt>
                <c:pt idx="86168">
                  <c:v>0</c:v>
                </c:pt>
                <c:pt idx="86169">
                  <c:v>0</c:v>
                </c:pt>
                <c:pt idx="86170">
                  <c:v>0</c:v>
                </c:pt>
                <c:pt idx="86171">
                  <c:v>0</c:v>
                </c:pt>
                <c:pt idx="86172">
                  <c:v>0</c:v>
                </c:pt>
                <c:pt idx="86173">
                  <c:v>0</c:v>
                </c:pt>
                <c:pt idx="86174">
                  <c:v>0</c:v>
                </c:pt>
                <c:pt idx="86175">
                  <c:v>0</c:v>
                </c:pt>
                <c:pt idx="86176">
                  <c:v>0</c:v>
                </c:pt>
                <c:pt idx="86177">
                  <c:v>0</c:v>
                </c:pt>
                <c:pt idx="86178">
                  <c:v>0</c:v>
                </c:pt>
                <c:pt idx="86179">
                  <c:v>0</c:v>
                </c:pt>
                <c:pt idx="86180">
                  <c:v>0</c:v>
                </c:pt>
                <c:pt idx="86181">
                  <c:v>0</c:v>
                </c:pt>
                <c:pt idx="86182">
                  <c:v>0</c:v>
                </c:pt>
                <c:pt idx="86183">
                  <c:v>0</c:v>
                </c:pt>
                <c:pt idx="86184">
                  <c:v>0</c:v>
                </c:pt>
                <c:pt idx="86185">
                  <c:v>0</c:v>
                </c:pt>
                <c:pt idx="86186">
                  <c:v>0</c:v>
                </c:pt>
                <c:pt idx="86187">
                  <c:v>0</c:v>
                </c:pt>
                <c:pt idx="86188">
                  <c:v>0</c:v>
                </c:pt>
                <c:pt idx="86189">
                  <c:v>0</c:v>
                </c:pt>
                <c:pt idx="86190">
                  <c:v>0</c:v>
                </c:pt>
                <c:pt idx="86191">
                  <c:v>0</c:v>
                </c:pt>
                <c:pt idx="86192">
                  <c:v>0</c:v>
                </c:pt>
                <c:pt idx="86193">
                  <c:v>0</c:v>
                </c:pt>
                <c:pt idx="86194">
                  <c:v>0</c:v>
                </c:pt>
                <c:pt idx="86195">
                  <c:v>0</c:v>
                </c:pt>
                <c:pt idx="86196">
                  <c:v>0</c:v>
                </c:pt>
                <c:pt idx="86197">
                  <c:v>0</c:v>
                </c:pt>
                <c:pt idx="86198">
                  <c:v>0</c:v>
                </c:pt>
                <c:pt idx="86199">
                  <c:v>0</c:v>
                </c:pt>
                <c:pt idx="86200">
                  <c:v>0</c:v>
                </c:pt>
                <c:pt idx="86201">
                  <c:v>0</c:v>
                </c:pt>
                <c:pt idx="86202">
                  <c:v>0</c:v>
                </c:pt>
                <c:pt idx="86203">
                  <c:v>0</c:v>
                </c:pt>
                <c:pt idx="86204">
                  <c:v>0</c:v>
                </c:pt>
                <c:pt idx="86205">
                  <c:v>0</c:v>
                </c:pt>
                <c:pt idx="86206">
                  <c:v>0</c:v>
                </c:pt>
                <c:pt idx="86207">
                  <c:v>0</c:v>
                </c:pt>
                <c:pt idx="86208">
                  <c:v>0</c:v>
                </c:pt>
                <c:pt idx="86209">
                  <c:v>0</c:v>
                </c:pt>
                <c:pt idx="86210">
                  <c:v>0</c:v>
                </c:pt>
                <c:pt idx="86211">
                  <c:v>0</c:v>
                </c:pt>
                <c:pt idx="86212">
                  <c:v>0</c:v>
                </c:pt>
                <c:pt idx="86213">
                  <c:v>0</c:v>
                </c:pt>
                <c:pt idx="86214">
                  <c:v>0</c:v>
                </c:pt>
                <c:pt idx="86215">
                  <c:v>0</c:v>
                </c:pt>
                <c:pt idx="86216">
                  <c:v>0</c:v>
                </c:pt>
                <c:pt idx="86217">
                  <c:v>0</c:v>
                </c:pt>
                <c:pt idx="86218">
                  <c:v>0</c:v>
                </c:pt>
                <c:pt idx="86219">
                  <c:v>0</c:v>
                </c:pt>
                <c:pt idx="86220">
                  <c:v>0</c:v>
                </c:pt>
                <c:pt idx="86221">
                  <c:v>0</c:v>
                </c:pt>
                <c:pt idx="86222">
                  <c:v>0</c:v>
                </c:pt>
                <c:pt idx="86223">
                  <c:v>0</c:v>
                </c:pt>
                <c:pt idx="86224">
                  <c:v>0</c:v>
                </c:pt>
                <c:pt idx="86225">
                  <c:v>0</c:v>
                </c:pt>
                <c:pt idx="86226">
                  <c:v>0</c:v>
                </c:pt>
                <c:pt idx="86227">
                  <c:v>0</c:v>
                </c:pt>
                <c:pt idx="86228">
                  <c:v>0</c:v>
                </c:pt>
                <c:pt idx="86229">
                  <c:v>0</c:v>
                </c:pt>
                <c:pt idx="86230">
                  <c:v>0</c:v>
                </c:pt>
                <c:pt idx="86231">
                  <c:v>0</c:v>
                </c:pt>
                <c:pt idx="86232">
                  <c:v>0</c:v>
                </c:pt>
                <c:pt idx="86233">
                  <c:v>0</c:v>
                </c:pt>
                <c:pt idx="86234">
                  <c:v>0</c:v>
                </c:pt>
                <c:pt idx="86235">
                  <c:v>0</c:v>
                </c:pt>
                <c:pt idx="86236">
                  <c:v>0</c:v>
                </c:pt>
                <c:pt idx="86237">
                  <c:v>0</c:v>
                </c:pt>
                <c:pt idx="86238">
                  <c:v>0</c:v>
                </c:pt>
                <c:pt idx="86239">
                  <c:v>0</c:v>
                </c:pt>
                <c:pt idx="86240">
                  <c:v>0</c:v>
                </c:pt>
                <c:pt idx="86241">
                  <c:v>0</c:v>
                </c:pt>
                <c:pt idx="86242">
                  <c:v>0</c:v>
                </c:pt>
                <c:pt idx="86243">
                  <c:v>0</c:v>
                </c:pt>
                <c:pt idx="86244">
                  <c:v>0</c:v>
                </c:pt>
                <c:pt idx="86245">
                  <c:v>0</c:v>
                </c:pt>
                <c:pt idx="86246">
                  <c:v>0</c:v>
                </c:pt>
                <c:pt idx="86247">
                  <c:v>0</c:v>
                </c:pt>
                <c:pt idx="86248">
                  <c:v>0</c:v>
                </c:pt>
                <c:pt idx="86249">
                  <c:v>0</c:v>
                </c:pt>
                <c:pt idx="86250">
                  <c:v>0</c:v>
                </c:pt>
                <c:pt idx="86251">
                  <c:v>0</c:v>
                </c:pt>
                <c:pt idx="86252">
                  <c:v>0</c:v>
                </c:pt>
                <c:pt idx="86253">
                  <c:v>0</c:v>
                </c:pt>
                <c:pt idx="86254">
                  <c:v>0</c:v>
                </c:pt>
                <c:pt idx="86255">
                  <c:v>0</c:v>
                </c:pt>
                <c:pt idx="86256">
                  <c:v>0</c:v>
                </c:pt>
                <c:pt idx="86257">
                  <c:v>0</c:v>
                </c:pt>
                <c:pt idx="86258">
                  <c:v>0</c:v>
                </c:pt>
                <c:pt idx="86259">
                  <c:v>0</c:v>
                </c:pt>
                <c:pt idx="86260">
                  <c:v>0</c:v>
                </c:pt>
                <c:pt idx="86261">
                  <c:v>0</c:v>
                </c:pt>
                <c:pt idx="86262">
                  <c:v>0</c:v>
                </c:pt>
                <c:pt idx="86263">
                  <c:v>0</c:v>
                </c:pt>
                <c:pt idx="86264">
                  <c:v>0</c:v>
                </c:pt>
                <c:pt idx="86265">
                  <c:v>0</c:v>
                </c:pt>
                <c:pt idx="86266">
                  <c:v>0</c:v>
                </c:pt>
                <c:pt idx="86267">
                  <c:v>0</c:v>
                </c:pt>
                <c:pt idx="86268">
                  <c:v>0</c:v>
                </c:pt>
                <c:pt idx="86269">
                  <c:v>0</c:v>
                </c:pt>
                <c:pt idx="86270">
                  <c:v>0</c:v>
                </c:pt>
                <c:pt idx="86271">
                  <c:v>0</c:v>
                </c:pt>
                <c:pt idx="86272">
                  <c:v>0</c:v>
                </c:pt>
                <c:pt idx="86273">
                  <c:v>0</c:v>
                </c:pt>
                <c:pt idx="86274">
                  <c:v>0</c:v>
                </c:pt>
                <c:pt idx="86275">
                  <c:v>0</c:v>
                </c:pt>
                <c:pt idx="86276">
                  <c:v>0</c:v>
                </c:pt>
                <c:pt idx="86277">
                  <c:v>0</c:v>
                </c:pt>
                <c:pt idx="86278">
                  <c:v>0</c:v>
                </c:pt>
                <c:pt idx="86279">
                  <c:v>0</c:v>
                </c:pt>
                <c:pt idx="86280">
                  <c:v>0</c:v>
                </c:pt>
                <c:pt idx="86281">
                  <c:v>0</c:v>
                </c:pt>
                <c:pt idx="86282">
                  <c:v>0</c:v>
                </c:pt>
                <c:pt idx="86283">
                  <c:v>0</c:v>
                </c:pt>
                <c:pt idx="86284">
                  <c:v>0</c:v>
                </c:pt>
                <c:pt idx="86285">
                  <c:v>0</c:v>
                </c:pt>
                <c:pt idx="86286">
                  <c:v>0</c:v>
                </c:pt>
                <c:pt idx="86287">
                  <c:v>0</c:v>
                </c:pt>
                <c:pt idx="86288">
                  <c:v>0</c:v>
                </c:pt>
                <c:pt idx="86289">
                  <c:v>0</c:v>
                </c:pt>
                <c:pt idx="86290">
                  <c:v>0</c:v>
                </c:pt>
                <c:pt idx="86291">
                  <c:v>0</c:v>
                </c:pt>
                <c:pt idx="86292">
                  <c:v>0</c:v>
                </c:pt>
                <c:pt idx="86293">
                  <c:v>0</c:v>
                </c:pt>
                <c:pt idx="86294">
                  <c:v>0</c:v>
                </c:pt>
                <c:pt idx="86295">
                  <c:v>0</c:v>
                </c:pt>
                <c:pt idx="86296">
                  <c:v>0</c:v>
                </c:pt>
                <c:pt idx="86297">
                  <c:v>0</c:v>
                </c:pt>
                <c:pt idx="86298">
                  <c:v>0</c:v>
                </c:pt>
                <c:pt idx="86299">
                  <c:v>0</c:v>
                </c:pt>
                <c:pt idx="86300">
                  <c:v>0</c:v>
                </c:pt>
                <c:pt idx="86301">
                  <c:v>0</c:v>
                </c:pt>
                <c:pt idx="86302">
                  <c:v>0</c:v>
                </c:pt>
                <c:pt idx="86303">
                  <c:v>0</c:v>
                </c:pt>
                <c:pt idx="86304">
                  <c:v>0</c:v>
                </c:pt>
                <c:pt idx="86305">
                  <c:v>0</c:v>
                </c:pt>
                <c:pt idx="86306">
                  <c:v>0</c:v>
                </c:pt>
                <c:pt idx="86307">
                  <c:v>0</c:v>
                </c:pt>
                <c:pt idx="86308">
                  <c:v>0</c:v>
                </c:pt>
                <c:pt idx="86309">
                  <c:v>0</c:v>
                </c:pt>
                <c:pt idx="86310">
                  <c:v>0</c:v>
                </c:pt>
                <c:pt idx="86311">
                  <c:v>0</c:v>
                </c:pt>
                <c:pt idx="86312">
                  <c:v>0</c:v>
                </c:pt>
                <c:pt idx="86313">
                  <c:v>0</c:v>
                </c:pt>
                <c:pt idx="86314">
                  <c:v>0</c:v>
                </c:pt>
                <c:pt idx="86315">
                  <c:v>0</c:v>
                </c:pt>
                <c:pt idx="86316">
                  <c:v>0</c:v>
                </c:pt>
                <c:pt idx="86317">
                  <c:v>0</c:v>
                </c:pt>
                <c:pt idx="86318">
                  <c:v>0</c:v>
                </c:pt>
                <c:pt idx="86319">
                  <c:v>0</c:v>
                </c:pt>
                <c:pt idx="86320">
                  <c:v>0</c:v>
                </c:pt>
                <c:pt idx="86321">
                  <c:v>0</c:v>
                </c:pt>
                <c:pt idx="86322">
                  <c:v>0</c:v>
                </c:pt>
                <c:pt idx="86323">
                  <c:v>0</c:v>
                </c:pt>
                <c:pt idx="86324">
                  <c:v>0</c:v>
                </c:pt>
                <c:pt idx="86325">
                  <c:v>0</c:v>
                </c:pt>
                <c:pt idx="86326">
                  <c:v>0</c:v>
                </c:pt>
                <c:pt idx="86327">
                  <c:v>0</c:v>
                </c:pt>
                <c:pt idx="86328">
                  <c:v>0</c:v>
                </c:pt>
                <c:pt idx="86329">
                  <c:v>0</c:v>
                </c:pt>
                <c:pt idx="86330">
                  <c:v>0</c:v>
                </c:pt>
                <c:pt idx="86331">
                  <c:v>0</c:v>
                </c:pt>
                <c:pt idx="86332">
                  <c:v>0</c:v>
                </c:pt>
                <c:pt idx="86333">
                  <c:v>0</c:v>
                </c:pt>
                <c:pt idx="86334">
                  <c:v>0</c:v>
                </c:pt>
                <c:pt idx="86335">
                  <c:v>0</c:v>
                </c:pt>
                <c:pt idx="86336">
                  <c:v>0</c:v>
                </c:pt>
                <c:pt idx="86337">
                  <c:v>0</c:v>
                </c:pt>
                <c:pt idx="86338">
                  <c:v>0</c:v>
                </c:pt>
                <c:pt idx="86339">
                  <c:v>0</c:v>
                </c:pt>
                <c:pt idx="86340">
                  <c:v>0</c:v>
                </c:pt>
                <c:pt idx="86341">
                  <c:v>0</c:v>
                </c:pt>
                <c:pt idx="86342">
                  <c:v>0</c:v>
                </c:pt>
                <c:pt idx="86343">
                  <c:v>0</c:v>
                </c:pt>
                <c:pt idx="86344">
                  <c:v>0</c:v>
                </c:pt>
                <c:pt idx="86345">
                  <c:v>0</c:v>
                </c:pt>
                <c:pt idx="86346">
                  <c:v>0</c:v>
                </c:pt>
                <c:pt idx="86347">
                  <c:v>0</c:v>
                </c:pt>
                <c:pt idx="86348">
                  <c:v>0</c:v>
                </c:pt>
                <c:pt idx="86349">
                  <c:v>0</c:v>
                </c:pt>
                <c:pt idx="86350">
                  <c:v>0</c:v>
                </c:pt>
                <c:pt idx="86351">
                  <c:v>0</c:v>
                </c:pt>
                <c:pt idx="86352">
                  <c:v>0</c:v>
                </c:pt>
                <c:pt idx="86353">
                  <c:v>0</c:v>
                </c:pt>
                <c:pt idx="86354">
                  <c:v>0</c:v>
                </c:pt>
                <c:pt idx="86355">
                  <c:v>0</c:v>
                </c:pt>
                <c:pt idx="86356">
                  <c:v>0</c:v>
                </c:pt>
                <c:pt idx="86357">
                  <c:v>0</c:v>
                </c:pt>
                <c:pt idx="86358">
                  <c:v>0</c:v>
                </c:pt>
                <c:pt idx="86359">
                  <c:v>0</c:v>
                </c:pt>
                <c:pt idx="86360">
                  <c:v>0</c:v>
                </c:pt>
                <c:pt idx="86361">
                  <c:v>0</c:v>
                </c:pt>
                <c:pt idx="86362">
                  <c:v>0</c:v>
                </c:pt>
                <c:pt idx="86363">
                  <c:v>0</c:v>
                </c:pt>
                <c:pt idx="86364">
                  <c:v>0</c:v>
                </c:pt>
                <c:pt idx="86365">
                  <c:v>0</c:v>
                </c:pt>
                <c:pt idx="86366">
                  <c:v>0</c:v>
                </c:pt>
                <c:pt idx="86367">
                  <c:v>0</c:v>
                </c:pt>
                <c:pt idx="86368">
                  <c:v>0</c:v>
                </c:pt>
                <c:pt idx="86369">
                  <c:v>0</c:v>
                </c:pt>
                <c:pt idx="86370">
                  <c:v>0</c:v>
                </c:pt>
                <c:pt idx="86371">
                  <c:v>0</c:v>
                </c:pt>
                <c:pt idx="86372">
                  <c:v>0</c:v>
                </c:pt>
                <c:pt idx="86373">
                  <c:v>0</c:v>
                </c:pt>
                <c:pt idx="86374">
                  <c:v>0</c:v>
                </c:pt>
                <c:pt idx="86375">
                  <c:v>0</c:v>
                </c:pt>
                <c:pt idx="86376">
                  <c:v>0</c:v>
                </c:pt>
                <c:pt idx="86377">
                  <c:v>0</c:v>
                </c:pt>
                <c:pt idx="86378">
                  <c:v>0</c:v>
                </c:pt>
                <c:pt idx="86379">
                  <c:v>0</c:v>
                </c:pt>
                <c:pt idx="86380">
                  <c:v>0</c:v>
                </c:pt>
                <c:pt idx="86381">
                  <c:v>0</c:v>
                </c:pt>
                <c:pt idx="86382">
                  <c:v>0</c:v>
                </c:pt>
                <c:pt idx="86383">
                  <c:v>0</c:v>
                </c:pt>
                <c:pt idx="86384">
                  <c:v>0</c:v>
                </c:pt>
                <c:pt idx="86385">
                  <c:v>0</c:v>
                </c:pt>
                <c:pt idx="86386">
                  <c:v>0</c:v>
                </c:pt>
                <c:pt idx="86387">
                  <c:v>0</c:v>
                </c:pt>
                <c:pt idx="86388">
                  <c:v>0</c:v>
                </c:pt>
                <c:pt idx="86389">
                  <c:v>0</c:v>
                </c:pt>
                <c:pt idx="86390">
                  <c:v>0</c:v>
                </c:pt>
                <c:pt idx="86391">
                  <c:v>0</c:v>
                </c:pt>
                <c:pt idx="86392">
                  <c:v>0</c:v>
                </c:pt>
                <c:pt idx="86393">
                  <c:v>0</c:v>
                </c:pt>
                <c:pt idx="86394">
                  <c:v>0</c:v>
                </c:pt>
                <c:pt idx="86395">
                  <c:v>0</c:v>
                </c:pt>
                <c:pt idx="86396">
                  <c:v>0</c:v>
                </c:pt>
                <c:pt idx="86397">
                  <c:v>0</c:v>
                </c:pt>
                <c:pt idx="86398">
                  <c:v>0</c:v>
                </c:pt>
                <c:pt idx="86399">
                  <c:v>0</c:v>
                </c:pt>
                <c:pt idx="86400">
                  <c:v>0</c:v>
                </c:pt>
                <c:pt idx="86401">
                  <c:v>0</c:v>
                </c:pt>
                <c:pt idx="86402">
                  <c:v>0</c:v>
                </c:pt>
                <c:pt idx="86403">
                  <c:v>0</c:v>
                </c:pt>
                <c:pt idx="86404">
                  <c:v>0</c:v>
                </c:pt>
                <c:pt idx="86405">
                  <c:v>0</c:v>
                </c:pt>
                <c:pt idx="86406">
                  <c:v>0</c:v>
                </c:pt>
                <c:pt idx="86407">
                  <c:v>0</c:v>
                </c:pt>
                <c:pt idx="86408">
                  <c:v>0</c:v>
                </c:pt>
                <c:pt idx="86409">
                  <c:v>0</c:v>
                </c:pt>
                <c:pt idx="86410">
                  <c:v>0</c:v>
                </c:pt>
                <c:pt idx="86411">
                  <c:v>0</c:v>
                </c:pt>
                <c:pt idx="86412">
                  <c:v>0</c:v>
                </c:pt>
                <c:pt idx="86413">
                  <c:v>0</c:v>
                </c:pt>
                <c:pt idx="86414">
                  <c:v>0</c:v>
                </c:pt>
                <c:pt idx="86415">
                  <c:v>0</c:v>
                </c:pt>
                <c:pt idx="86416">
                  <c:v>0</c:v>
                </c:pt>
                <c:pt idx="86417">
                  <c:v>0</c:v>
                </c:pt>
                <c:pt idx="86418">
                  <c:v>0</c:v>
                </c:pt>
                <c:pt idx="86419">
                  <c:v>0</c:v>
                </c:pt>
                <c:pt idx="86420">
                  <c:v>0</c:v>
                </c:pt>
                <c:pt idx="86421">
                  <c:v>0</c:v>
                </c:pt>
                <c:pt idx="86422">
                  <c:v>0</c:v>
                </c:pt>
                <c:pt idx="86423">
                  <c:v>0</c:v>
                </c:pt>
                <c:pt idx="86424">
                  <c:v>0</c:v>
                </c:pt>
                <c:pt idx="86425">
                  <c:v>0</c:v>
                </c:pt>
                <c:pt idx="86426">
                  <c:v>0</c:v>
                </c:pt>
                <c:pt idx="86427">
                  <c:v>0</c:v>
                </c:pt>
                <c:pt idx="86428">
                  <c:v>0</c:v>
                </c:pt>
                <c:pt idx="86429">
                  <c:v>0</c:v>
                </c:pt>
                <c:pt idx="86430">
                  <c:v>0</c:v>
                </c:pt>
                <c:pt idx="86431">
                  <c:v>0</c:v>
                </c:pt>
                <c:pt idx="86432">
                  <c:v>0</c:v>
                </c:pt>
                <c:pt idx="86433">
                  <c:v>0</c:v>
                </c:pt>
                <c:pt idx="86434">
                  <c:v>0</c:v>
                </c:pt>
                <c:pt idx="86435">
                  <c:v>0</c:v>
                </c:pt>
                <c:pt idx="86436">
                  <c:v>0</c:v>
                </c:pt>
                <c:pt idx="86437">
                  <c:v>0</c:v>
                </c:pt>
                <c:pt idx="86438">
                  <c:v>0</c:v>
                </c:pt>
                <c:pt idx="86439">
                  <c:v>0</c:v>
                </c:pt>
                <c:pt idx="86440">
                  <c:v>0</c:v>
                </c:pt>
                <c:pt idx="86441">
                  <c:v>0</c:v>
                </c:pt>
                <c:pt idx="86442">
                  <c:v>0</c:v>
                </c:pt>
                <c:pt idx="86443">
                  <c:v>0</c:v>
                </c:pt>
                <c:pt idx="86444">
                  <c:v>0</c:v>
                </c:pt>
                <c:pt idx="86445">
                  <c:v>0</c:v>
                </c:pt>
                <c:pt idx="86446">
                  <c:v>0</c:v>
                </c:pt>
                <c:pt idx="86447">
                  <c:v>0</c:v>
                </c:pt>
                <c:pt idx="86448">
                  <c:v>0</c:v>
                </c:pt>
                <c:pt idx="86449">
                  <c:v>0</c:v>
                </c:pt>
                <c:pt idx="86450">
                  <c:v>0</c:v>
                </c:pt>
                <c:pt idx="86451">
                  <c:v>0</c:v>
                </c:pt>
                <c:pt idx="86452">
                  <c:v>0</c:v>
                </c:pt>
                <c:pt idx="86453">
                  <c:v>0</c:v>
                </c:pt>
                <c:pt idx="86454">
                  <c:v>0</c:v>
                </c:pt>
                <c:pt idx="86455">
                  <c:v>0</c:v>
                </c:pt>
                <c:pt idx="86456">
                  <c:v>0</c:v>
                </c:pt>
                <c:pt idx="86457">
                  <c:v>0</c:v>
                </c:pt>
                <c:pt idx="86458">
                  <c:v>0</c:v>
                </c:pt>
                <c:pt idx="86459">
                  <c:v>0</c:v>
                </c:pt>
                <c:pt idx="86460">
                  <c:v>0</c:v>
                </c:pt>
                <c:pt idx="86461">
                  <c:v>0</c:v>
                </c:pt>
                <c:pt idx="86462">
                  <c:v>0</c:v>
                </c:pt>
                <c:pt idx="86463">
                  <c:v>0</c:v>
                </c:pt>
                <c:pt idx="86464">
                  <c:v>0</c:v>
                </c:pt>
                <c:pt idx="86465">
                  <c:v>0</c:v>
                </c:pt>
                <c:pt idx="86466">
                  <c:v>0</c:v>
                </c:pt>
                <c:pt idx="86467">
                  <c:v>0</c:v>
                </c:pt>
                <c:pt idx="86468">
                  <c:v>0</c:v>
                </c:pt>
                <c:pt idx="86469">
                  <c:v>0</c:v>
                </c:pt>
                <c:pt idx="86470">
                  <c:v>0</c:v>
                </c:pt>
                <c:pt idx="86471">
                  <c:v>0</c:v>
                </c:pt>
                <c:pt idx="86472">
                  <c:v>0</c:v>
                </c:pt>
                <c:pt idx="86473">
                  <c:v>0</c:v>
                </c:pt>
                <c:pt idx="86474">
                  <c:v>0</c:v>
                </c:pt>
                <c:pt idx="86475">
                  <c:v>0</c:v>
                </c:pt>
                <c:pt idx="86476">
                  <c:v>0</c:v>
                </c:pt>
                <c:pt idx="86477">
                  <c:v>0</c:v>
                </c:pt>
                <c:pt idx="86478">
                  <c:v>0</c:v>
                </c:pt>
                <c:pt idx="86479">
                  <c:v>0</c:v>
                </c:pt>
                <c:pt idx="86480">
                  <c:v>0</c:v>
                </c:pt>
                <c:pt idx="86481">
                  <c:v>0</c:v>
                </c:pt>
                <c:pt idx="86482">
                  <c:v>0</c:v>
                </c:pt>
                <c:pt idx="86483">
                  <c:v>0</c:v>
                </c:pt>
                <c:pt idx="86484">
                  <c:v>0</c:v>
                </c:pt>
                <c:pt idx="86485">
                  <c:v>0</c:v>
                </c:pt>
                <c:pt idx="86486">
                  <c:v>0</c:v>
                </c:pt>
                <c:pt idx="86487">
                  <c:v>0</c:v>
                </c:pt>
                <c:pt idx="86488">
                  <c:v>0</c:v>
                </c:pt>
                <c:pt idx="86489">
                  <c:v>0</c:v>
                </c:pt>
                <c:pt idx="86490">
                  <c:v>0</c:v>
                </c:pt>
                <c:pt idx="86491">
                  <c:v>0</c:v>
                </c:pt>
                <c:pt idx="86492">
                  <c:v>0</c:v>
                </c:pt>
                <c:pt idx="86493">
                  <c:v>0</c:v>
                </c:pt>
                <c:pt idx="86494">
                  <c:v>0</c:v>
                </c:pt>
                <c:pt idx="86495">
                  <c:v>0</c:v>
                </c:pt>
                <c:pt idx="86496">
                  <c:v>0</c:v>
                </c:pt>
                <c:pt idx="86497">
                  <c:v>0</c:v>
                </c:pt>
                <c:pt idx="86498">
                  <c:v>0</c:v>
                </c:pt>
                <c:pt idx="86499">
                  <c:v>0</c:v>
                </c:pt>
                <c:pt idx="86500">
                  <c:v>0</c:v>
                </c:pt>
                <c:pt idx="86501">
                  <c:v>0</c:v>
                </c:pt>
                <c:pt idx="86502">
                  <c:v>0</c:v>
                </c:pt>
                <c:pt idx="86503">
                  <c:v>0</c:v>
                </c:pt>
                <c:pt idx="86504">
                  <c:v>0</c:v>
                </c:pt>
                <c:pt idx="86505">
                  <c:v>0</c:v>
                </c:pt>
                <c:pt idx="86506">
                  <c:v>0</c:v>
                </c:pt>
                <c:pt idx="86507">
                  <c:v>0</c:v>
                </c:pt>
                <c:pt idx="86508">
                  <c:v>0</c:v>
                </c:pt>
                <c:pt idx="86509">
                  <c:v>0</c:v>
                </c:pt>
                <c:pt idx="86510">
                  <c:v>0</c:v>
                </c:pt>
                <c:pt idx="86511">
                  <c:v>0</c:v>
                </c:pt>
                <c:pt idx="86512">
                  <c:v>0</c:v>
                </c:pt>
                <c:pt idx="86513">
                  <c:v>0</c:v>
                </c:pt>
                <c:pt idx="86514">
                  <c:v>0</c:v>
                </c:pt>
                <c:pt idx="86515">
                  <c:v>0</c:v>
                </c:pt>
                <c:pt idx="86516">
                  <c:v>0</c:v>
                </c:pt>
                <c:pt idx="86517">
                  <c:v>0</c:v>
                </c:pt>
                <c:pt idx="86518">
                  <c:v>0</c:v>
                </c:pt>
                <c:pt idx="86519">
                  <c:v>0</c:v>
                </c:pt>
                <c:pt idx="86520">
                  <c:v>0</c:v>
                </c:pt>
                <c:pt idx="86521">
                  <c:v>0</c:v>
                </c:pt>
                <c:pt idx="86522">
                  <c:v>0</c:v>
                </c:pt>
                <c:pt idx="86523">
                  <c:v>0</c:v>
                </c:pt>
                <c:pt idx="86524">
                  <c:v>0</c:v>
                </c:pt>
                <c:pt idx="86525">
                  <c:v>0</c:v>
                </c:pt>
                <c:pt idx="86526">
                  <c:v>0</c:v>
                </c:pt>
                <c:pt idx="86527">
                  <c:v>0</c:v>
                </c:pt>
                <c:pt idx="86528">
                  <c:v>0</c:v>
                </c:pt>
                <c:pt idx="86529">
                  <c:v>0</c:v>
                </c:pt>
                <c:pt idx="86530">
                  <c:v>0</c:v>
                </c:pt>
                <c:pt idx="86531">
                  <c:v>0</c:v>
                </c:pt>
                <c:pt idx="86532">
                  <c:v>0</c:v>
                </c:pt>
                <c:pt idx="86533">
                  <c:v>0</c:v>
                </c:pt>
                <c:pt idx="86534">
                  <c:v>0</c:v>
                </c:pt>
                <c:pt idx="86535">
                  <c:v>0</c:v>
                </c:pt>
                <c:pt idx="86536">
                  <c:v>0</c:v>
                </c:pt>
                <c:pt idx="86537">
                  <c:v>0</c:v>
                </c:pt>
                <c:pt idx="86538">
                  <c:v>0</c:v>
                </c:pt>
                <c:pt idx="86539">
                  <c:v>0</c:v>
                </c:pt>
                <c:pt idx="86540">
                  <c:v>0</c:v>
                </c:pt>
                <c:pt idx="86541">
                  <c:v>0</c:v>
                </c:pt>
                <c:pt idx="86542">
                  <c:v>0</c:v>
                </c:pt>
                <c:pt idx="86543">
                  <c:v>0</c:v>
                </c:pt>
                <c:pt idx="86544">
                  <c:v>0</c:v>
                </c:pt>
                <c:pt idx="86545">
                  <c:v>0</c:v>
                </c:pt>
                <c:pt idx="86546">
                  <c:v>0</c:v>
                </c:pt>
                <c:pt idx="86547">
                  <c:v>0</c:v>
                </c:pt>
                <c:pt idx="86548">
                  <c:v>0</c:v>
                </c:pt>
                <c:pt idx="86549">
                  <c:v>0</c:v>
                </c:pt>
                <c:pt idx="86550">
                  <c:v>0</c:v>
                </c:pt>
                <c:pt idx="86551">
                  <c:v>0</c:v>
                </c:pt>
                <c:pt idx="86552">
                  <c:v>0</c:v>
                </c:pt>
                <c:pt idx="86553">
                  <c:v>0</c:v>
                </c:pt>
                <c:pt idx="86554">
                  <c:v>0</c:v>
                </c:pt>
                <c:pt idx="86555">
                  <c:v>0</c:v>
                </c:pt>
                <c:pt idx="86556">
                  <c:v>0</c:v>
                </c:pt>
                <c:pt idx="86557">
                  <c:v>0</c:v>
                </c:pt>
                <c:pt idx="86558">
                  <c:v>0</c:v>
                </c:pt>
                <c:pt idx="86559">
                  <c:v>0</c:v>
                </c:pt>
                <c:pt idx="86560">
                  <c:v>0</c:v>
                </c:pt>
                <c:pt idx="86561">
                  <c:v>0</c:v>
                </c:pt>
                <c:pt idx="86562">
                  <c:v>0</c:v>
                </c:pt>
                <c:pt idx="86563">
                  <c:v>0</c:v>
                </c:pt>
                <c:pt idx="86564">
                  <c:v>0</c:v>
                </c:pt>
                <c:pt idx="86565">
                  <c:v>0</c:v>
                </c:pt>
                <c:pt idx="86566">
                  <c:v>0</c:v>
                </c:pt>
                <c:pt idx="86567">
                  <c:v>0</c:v>
                </c:pt>
                <c:pt idx="86568">
                  <c:v>0</c:v>
                </c:pt>
                <c:pt idx="86569">
                  <c:v>0</c:v>
                </c:pt>
                <c:pt idx="86570">
                  <c:v>0</c:v>
                </c:pt>
                <c:pt idx="86571">
                  <c:v>0</c:v>
                </c:pt>
                <c:pt idx="86572">
                  <c:v>0</c:v>
                </c:pt>
                <c:pt idx="86573">
                  <c:v>0</c:v>
                </c:pt>
                <c:pt idx="86574">
                  <c:v>0</c:v>
                </c:pt>
                <c:pt idx="86575">
                  <c:v>0</c:v>
                </c:pt>
                <c:pt idx="86576">
                  <c:v>0</c:v>
                </c:pt>
                <c:pt idx="86577">
                  <c:v>0</c:v>
                </c:pt>
                <c:pt idx="86578">
                  <c:v>0</c:v>
                </c:pt>
                <c:pt idx="86579">
                  <c:v>0</c:v>
                </c:pt>
                <c:pt idx="86580">
                  <c:v>0</c:v>
                </c:pt>
                <c:pt idx="86581">
                  <c:v>0</c:v>
                </c:pt>
                <c:pt idx="86582">
                  <c:v>0</c:v>
                </c:pt>
                <c:pt idx="86583">
                  <c:v>0</c:v>
                </c:pt>
                <c:pt idx="86584">
                  <c:v>0</c:v>
                </c:pt>
                <c:pt idx="86585">
                  <c:v>0</c:v>
                </c:pt>
                <c:pt idx="86586">
                  <c:v>0</c:v>
                </c:pt>
                <c:pt idx="86587">
                  <c:v>0</c:v>
                </c:pt>
                <c:pt idx="86588">
                  <c:v>0</c:v>
                </c:pt>
                <c:pt idx="86589">
                  <c:v>0</c:v>
                </c:pt>
                <c:pt idx="86590">
                  <c:v>0</c:v>
                </c:pt>
                <c:pt idx="86591">
                  <c:v>0</c:v>
                </c:pt>
                <c:pt idx="86592">
                  <c:v>0</c:v>
                </c:pt>
                <c:pt idx="86593">
                  <c:v>0</c:v>
                </c:pt>
                <c:pt idx="86594">
                  <c:v>0</c:v>
                </c:pt>
                <c:pt idx="86595">
                  <c:v>0</c:v>
                </c:pt>
                <c:pt idx="86596">
                  <c:v>0</c:v>
                </c:pt>
                <c:pt idx="86597">
                  <c:v>0</c:v>
                </c:pt>
                <c:pt idx="86598">
                  <c:v>0</c:v>
                </c:pt>
                <c:pt idx="86599">
                  <c:v>0</c:v>
                </c:pt>
                <c:pt idx="86600">
                  <c:v>0</c:v>
                </c:pt>
                <c:pt idx="86601">
                  <c:v>0</c:v>
                </c:pt>
                <c:pt idx="86602">
                  <c:v>0</c:v>
                </c:pt>
                <c:pt idx="86603">
                  <c:v>0</c:v>
                </c:pt>
                <c:pt idx="86604">
                  <c:v>0</c:v>
                </c:pt>
                <c:pt idx="86605">
                  <c:v>0</c:v>
                </c:pt>
                <c:pt idx="86606">
                  <c:v>0</c:v>
                </c:pt>
                <c:pt idx="86607">
                  <c:v>0</c:v>
                </c:pt>
                <c:pt idx="86608">
                  <c:v>0</c:v>
                </c:pt>
                <c:pt idx="86609">
                  <c:v>0</c:v>
                </c:pt>
                <c:pt idx="86610">
                  <c:v>0</c:v>
                </c:pt>
                <c:pt idx="86611">
                  <c:v>0</c:v>
                </c:pt>
                <c:pt idx="86612">
                  <c:v>0</c:v>
                </c:pt>
                <c:pt idx="86613">
                  <c:v>0</c:v>
                </c:pt>
                <c:pt idx="86614">
                  <c:v>0</c:v>
                </c:pt>
                <c:pt idx="86615">
                  <c:v>0</c:v>
                </c:pt>
                <c:pt idx="86616">
                  <c:v>0</c:v>
                </c:pt>
                <c:pt idx="86617">
                  <c:v>0</c:v>
                </c:pt>
                <c:pt idx="86618">
                  <c:v>0</c:v>
                </c:pt>
                <c:pt idx="86619">
                  <c:v>0</c:v>
                </c:pt>
                <c:pt idx="86620">
                  <c:v>0</c:v>
                </c:pt>
                <c:pt idx="86621">
                  <c:v>0</c:v>
                </c:pt>
                <c:pt idx="86622">
                  <c:v>0</c:v>
                </c:pt>
                <c:pt idx="86623">
                  <c:v>0</c:v>
                </c:pt>
                <c:pt idx="86624">
                  <c:v>0</c:v>
                </c:pt>
                <c:pt idx="86625">
                  <c:v>0</c:v>
                </c:pt>
                <c:pt idx="86626">
                  <c:v>0</c:v>
                </c:pt>
                <c:pt idx="86627">
                  <c:v>0</c:v>
                </c:pt>
                <c:pt idx="86628">
                  <c:v>0</c:v>
                </c:pt>
                <c:pt idx="86629">
                  <c:v>0</c:v>
                </c:pt>
                <c:pt idx="86630">
                  <c:v>0</c:v>
                </c:pt>
                <c:pt idx="86631">
                  <c:v>0</c:v>
                </c:pt>
                <c:pt idx="86632">
                  <c:v>0</c:v>
                </c:pt>
                <c:pt idx="86633">
                  <c:v>0</c:v>
                </c:pt>
                <c:pt idx="86634">
                  <c:v>0</c:v>
                </c:pt>
                <c:pt idx="86635">
                  <c:v>0</c:v>
                </c:pt>
                <c:pt idx="86636">
                  <c:v>0</c:v>
                </c:pt>
                <c:pt idx="86637">
                  <c:v>0</c:v>
                </c:pt>
                <c:pt idx="86638">
                  <c:v>0</c:v>
                </c:pt>
                <c:pt idx="86639">
                  <c:v>0</c:v>
                </c:pt>
                <c:pt idx="86640">
                  <c:v>0</c:v>
                </c:pt>
                <c:pt idx="86641">
                  <c:v>0</c:v>
                </c:pt>
                <c:pt idx="86642">
                  <c:v>0</c:v>
                </c:pt>
                <c:pt idx="86643">
                  <c:v>0</c:v>
                </c:pt>
                <c:pt idx="86644">
                  <c:v>0</c:v>
                </c:pt>
                <c:pt idx="86645">
                  <c:v>0</c:v>
                </c:pt>
                <c:pt idx="86646">
                  <c:v>0</c:v>
                </c:pt>
                <c:pt idx="86647">
                  <c:v>0</c:v>
                </c:pt>
                <c:pt idx="86648">
                  <c:v>0</c:v>
                </c:pt>
                <c:pt idx="86649">
                  <c:v>0</c:v>
                </c:pt>
                <c:pt idx="86650">
                  <c:v>0</c:v>
                </c:pt>
                <c:pt idx="86651">
                  <c:v>0</c:v>
                </c:pt>
                <c:pt idx="86652">
                  <c:v>0</c:v>
                </c:pt>
                <c:pt idx="86653">
                  <c:v>0</c:v>
                </c:pt>
                <c:pt idx="86654">
                  <c:v>0</c:v>
                </c:pt>
                <c:pt idx="86655">
                  <c:v>0</c:v>
                </c:pt>
                <c:pt idx="86656">
                  <c:v>0</c:v>
                </c:pt>
                <c:pt idx="86657">
                  <c:v>0</c:v>
                </c:pt>
                <c:pt idx="86658">
                  <c:v>0</c:v>
                </c:pt>
                <c:pt idx="86659">
                  <c:v>0</c:v>
                </c:pt>
                <c:pt idx="86660">
                  <c:v>0</c:v>
                </c:pt>
                <c:pt idx="86661">
                  <c:v>0</c:v>
                </c:pt>
                <c:pt idx="86662">
                  <c:v>0</c:v>
                </c:pt>
                <c:pt idx="86663">
                  <c:v>0</c:v>
                </c:pt>
                <c:pt idx="86664">
                  <c:v>0</c:v>
                </c:pt>
                <c:pt idx="86665">
                  <c:v>0</c:v>
                </c:pt>
                <c:pt idx="86666">
                  <c:v>0</c:v>
                </c:pt>
                <c:pt idx="86667">
                  <c:v>0</c:v>
                </c:pt>
                <c:pt idx="86668">
                  <c:v>0</c:v>
                </c:pt>
                <c:pt idx="86669">
                  <c:v>0</c:v>
                </c:pt>
                <c:pt idx="86670">
                  <c:v>0</c:v>
                </c:pt>
                <c:pt idx="86671">
                  <c:v>0</c:v>
                </c:pt>
                <c:pt idx="86672">
                  <c:v>0</c:v>
                </c:pt>
                <c:pt idx="86673">
                  <c:v>0</c:v>
                </c:pt>
                <c:pt idx="86674">
                  <c:v>0</c:v>
                </c:pt>
                <c:pt idx="86675">
                  <c:v>0</c:v>
                </c:pt>
                <c:pt idx="86676">
                  <c:v>0</c:v>
                </c:pt>
                <c:pt idx="86677">
                  <c:v>0</c:v>
                </c:pt>
                <c:pt idx="86678">
                  <c:v>0</c:v>
                </c:pt>
                <c:pt idx="86679">
                  <c:v>0</c:v>
                </c:pt>
                <c:pt idx="86680">
                  <c:v>0</c:v>
                </c:pt>
                <c:pt idx="86681">
                  <c:v>0</c:v>
                </c:pt>
                <c:pt idx="86682">
                  <c:v>0</c:v>
                </c:pt>
                <c:pt idx="86683">
                  <c:v>0</c:v>
                </c:pt>
                <c:pt idx="86684">
                  <c:v>0</c:v>
                </c:pt>
                <c:pt idx="86685">
                  <c:v>0</c:v>
                </c:pt>
                <c:pt idx="86686">
                  <c:v>0</c:v>
                </c:pt>
                <c:pt idx="86687">
                  <c:v>0</c:v>
                </c:pt>
                <c:pt idx="86688">
                  <c:v>0</c:v>
                </c:pt>
                <c:pt idx="86689">
                  <c:v>0</c:v>
                </c:pt>
                <c:pt idx="86690">
                  <c:v>0</c:v>
                </c:pt>
                <c:pt idx="86691">
                  <c:v>0</c:v>
                </c:pt>
                <c:pt idx="86692">
                  <c:v>0</c:v>
                </c:pt>
                <c:pt idx="86693">
                  <c:v>0</c:v>
                </c:pt>
                <c:pt idx="86694">
                  <c:v>0</c:v>
                </c:pt>
                <c:pt idx="86695">
                  <c:v>0</c:v>
                </c:pt>
                <c:pt idx="86696">
                  <c:v>0</c:v>
                </c:pt>
                <c:pt idx="86697">
                  <c:v>0</c:v>
                </c:pt>
                <c:pt idx="86698">
                  <c:v>0</c:v>
                </c:pt>
                <c:pt idx="86699">
                  <c:v>0</c:v>
                </c:pt>
                <c:pt idx="86700">
                  <c:v>0</c:v>
                </c:pt>
                <c:pt idx="86701">
                  <c:v>0</c:v>
                </c:pt>
                <c:pt idx="86702">
                  <c:v>0</c:v>
                </c:pt>
                <c:pt idx="86703">
                  <c:v>0</c:v>
                </c:pt>
                <c:pt idx="86704">
                  <c:v>0</c:v>
                </c:pt>
                <c:pt idx="86705">
                  <c:v>0</c:v>
                </c:pt>
                <c:pt idx="86706">
                  <c:v>0</c:v>
                </c:pt>
                <c:pt idx="86707">
                  <c:v>0</c:v>
                </c:pt>
                <c:pt idx="86708">
                  <c:v>0</c:v>
                </c:pt>
                <c:pt idx="86709">
                  <c:v>0</c:v>
                </c:pt>
                <c:pt idx="86710">
                  <c:v>0</c:v>
                </c:pt>
                <c:pt idx="86711">
                  <c:v>0</c:v>
                </c:pt>
                <c:pt idx="86712">
                  <c:v>0</c:v>
                </c:pt>
                <c:pt idx="86713">
                  <c:v>0</c:v>
                </c:pt>
                <c:pt idx="86714">
                  <c:v>0</c:v>
                </c:pt>
                <c:pt idx="86715">
                  <c:v>0</c:v>
                </c:pt>
                <c:pt idx="86716">
                  <c:v>0</c:v>
                </c:pt>
                <c:pt idx="86717">
                  <c:v>0</c:v>
                </c:pt>
                <c:pt idx="86718">
                  <c:v>0</c:v>
                </c:pt>
                <c:pt idx="86719">
                  <c:v>0</c:v>
                </c:pt>
                <c:pt idx="86720">
                  <c:v>0</c:v>
                </c:pt>
                <c:pt idx="86721">
                  <c:v>0</c:v>
                </c:pt>
                <c:pt idx="86722">
                  <c:v>0</c:v>
                </c:pt>
                <c:pt idx="86723">
                  <c:v>0</c:v>
                </c:pt>
                <c:pt idx="86724">
                  <c:v>0</c:v>
                </c:pt>
                <c:pt idx="86725">
                  <c:v>0</c:v>
                </c:pt>
                <c:pt idx="86726">
                  <c:v>0</c:v>
                </c:pt>
                <c:pt idx="86727">
                  <c:v>0</c:v>
                </c:pt>
                <c:pt idx="86728">
                  <c:v>0</c:v>
                </c:pt>
                <c:pt idx="86729">
                  <c:v>0</c:v>
                </c:pt>
                <c:pt idx="86730">
                  <c:v>0</c:v>
                </c:pt>
                <c:pt idx="86731">
                  <c:v>0</c:v>
                </c:pt>
                <c:pt idx="86732">
                  <c:v>0</c:v>
                </c:pt>
                <c:pt idx="86733">
                  <c:v>0</c:v>
                </c:pt>
                <c:pt idx="86734">
                  <c:v>0</c:v>
                </c:pt>
                <c:pt idx="86735">
                  <c:v>0</c:v>
                </c:pt>
                <c:pt idx="86736">
                  <c:v>0</c:v>
                </c:pt>
                <c:pt idx="86737">
                  <c:v>0</c:v>
                </c:pt>
                <c:pt idx="86738">
                  <c:v>0</c:v>
                </c:pt>
                <c:pt idx="86739">
                  <c:v>0</c:v>
                </c:pt>
                <c:pt idx="86740">
                  <c:v>0</c:v>
                </c:pt>
                <c:pt idx="86741">
                  <c:v>0</c:v>
                </c:pt>
                <c:pt idx="86742">
                  <c:v>0</c:v>
                </c:pt>
                <c:pt idx="86743">
                  <c:v>0</c:v>
                </c:pt>
                <c:pt idx="86744">
                  <c:v>0</c:v>
                </c:pt>
                <c:pt idx="86745">
                  <c:v>0</c:v>
                </c:pt>
                <c:pt idx="86746">
                  <c:v>0</c:v>
                </c:pt>
                <c:pt idx="86747">
                  <c:v>0</c:v>
                </c:pt>
                <c:pt idx="86748">
                  <c:v>0</c:v>
                </c:pt>
                <c:pt idx="86749">
                  <c:v>0</c:v>
                </c:pt>
                <c:pt idx="86750">
                  <c:v>0</c:v>
                </c:pt>
                <c:pt idx="86751">
                  <c:v>0</c:v>
                </c:pt>
                <c:pt idx="86752">
                  <c:v>0</c:v>
                </c:pt>
                <c:pt idx="86753">
                  <c:v>0</c:v>
                </c:pt>
                <c:pt idx="86754">
                  <c:v>0</c:v>
                </c:pt>
                <c:pt idx="86755">
                  <c:v>0</c:v>
                </c:pt>
                <c:pt idx="86756">
                  <c:v>0</c:v>
                </c:pt>
                <c:pt idx="86757">
                  <c:v>0</c:v>
                </c:pt>
                <c:pt idx="86758">
                  <c:v>0</c:v>
                </c:pt>
                <c:pt idx="86759">
                  <c:v>0</c:v>
                </c:pt>
                <c:pt idx="86760">
                  <c:v>0</c:v>
                </c:pt>
                <c:pt idx="86761">
                  <c:v>0</c:v>
                </c:pt>
                <c:pt idx="86762">
                  <c:v>0</c:v>
                </c:pt>
                <c:pt idx="86763">
                  <c:v>0</c:v>
                </c:pt>
                <c:pt idx="86764">
                  <c:v>0</c:v>
                </c:pt>
                <c:pt idx="86765">
                  <c:v>0</c:v>
                </c:pt>
                <c:pt idx="86766">
                  <c:v>0</c:v>
                </c:pt>
                <c:pt idx="86767">
                  <c:v>0</c:v>
                </c:pt>
                <c:pt idx="86768">
                  <c:v>0</c:v>
                </c:pt>
                <c:pt idx="86769">
                  <c:v>0</c:v>
                </c:pt>
                <c:pt idx="86770">
                  <c:v>0</c:v>
                </c:pt>
                <c:pt idx="86771">
                  <c:v>0</c:v>
                </c:pt>
                <c:pt idx="86772">
                  <c:v>0</c:v>
                </c:pt>
                <c:pt idx="86773">
                  <c:v>0</c:v>
                </c:pt>
                <c:pt idx="86774">
                  <c:v>0</c:v>
                </c:pt>
                <c:pt idx="86775">
                  <c:v>0</c:v>
                </c:pt>
                <c:pt idx="86776">
                  <c:v>0</c:v>
                </c:pt>
                <c:pt idx="86777">
                  <c:v>0</c:v>
                </c:pt>
                <c:pt idx="86778">
                  <c:v>0</c:v>
                </c:pt>
                <c:pt idx="86779">
                  <c:v>0</c:v>
                </c:pt>
                <c:pt idx="86780">
                  <c:v>0</c:v>
                </c:pt>
                <c:pt idx="86781">
                  <c:v>0</c:v>
                </c:pt>
                <c:pt idx="86782">
                  <c:v>0</c:v>
                </c:pt>
                <c:pt idx="86783">
                  <c:v>0</c:v>
                </c:pt>
                <c:pt idx="86784">
                  <c:v>0</c:v>
                </c:pt>
                <c:pt idx="86785">
                  <c:v>0</c:v>
                </c:pt>
                <c:pt idx="86786">
                  <c:v>0</c:v>
                </c:pt>
                <c:pt idx="86787">
                  <c:v>0</c:v>
                </c:pt>
                <c:pt idx="86788">
                  <c:v>0</c:v>
                </c:pt>
                <c:pt idx="86789">
                  <c:v>0</c:v>
                </c:pt>
                <c:pt idx="86790">
                  <c:v>0</c:v>
                </c:pt>
                <c:pt idx="86791">
                  <c:v>0</c:v>
                </c:pt>
                <c:pt idx="86792">
                  <c:v>0</c:v>
                </c:pt>
                <c:pt idx="86793">
                  <c:v>0</c:v>
                </c:pt>
                <c:pt idx="86794">
                  <c:v>0</c:v>
                </c:pt>
                <c:pt idx="86795">
                  <c:v>0</c:v>
                </c:pt>
                <c:pt idx="86796">
                  <c:v>0</c:v>
                </c:pt>
                <c:pt idx="86797">
                  <c:v>0</c:v>
                </c:pt>
                <c:pt idx="86798">
                  <c:v>0</c:v>
                </c:pt>
                <c:pt idx="86799">
                  <c:v>0</c:v>
                </c:pt>
                <c:pt idx="86800">
                  <c:v>0</c:v>
                </c:pt>
                <c:pt idx="86801">
                  <c:v>0</c:v>
                </c:pt>
                <c:pt idx="86802">
                  <c:v>0</c:v>
                </c:pt>
                <c:pt idx="86803">
                  <c:v>0</c:v>
                </c:pt>
                <c:pt idx="86804">
                  <c:v>0</c:v>
                </c:pt>
                <c:pt idx="86805">
                  <c:v>0</c:v>
                </c:pt>
                <c:pt idx="86806">
                  <c:v>0</c:v>
                </c:pt>
                <c:pt idx="86807">
                  <c:v>0</c:v>
                </c:pt>
                <c:pt idx="86808">
                  <c:v>0</c:v>
                </c:pt>
                <c:pt idx="86809">
                  <c:v>0</c:v>
                </c:pt>
                <c:pt idx="86810">
                  <c:v>0</c:v>
                </c:pt>
                <c:pt idx="86811">
                  <c:v>0</c:v>
                </c:pt>
                <c:pt idx="86812">
                  <c:v>0</c:v>
                </c:pt>
                <c:pt idx="86813">
                  <c:v>0</c:v>
                </c:pt>
                <c:pt idx="86814">
                  <c:v>0</c:v>
                </c:pt>
                <c:pt idx="86815">
                  <c:v>0</c:v>
                </c:pt>
                <c:pt idx="86816">
                  <c:v>0</c:v>
                </c:pt>
                <c:pt idx="86817">
                  <c:v>0</c:v>
                </c:pt>
                <c:pt idx="86818">
                  <c:v>0</c:v>
                </c:pt>
                <c:pt idx="86819">
                  <c:v>0</c:v>
                </c:pt>
                <c:pt idx="86820">
                  <c:v>0</c:v>
                </c:pt>
                <c:pt idx="86821">
                  <c:v>0</c:v>
                </c:pt>
                <c:pt idx="86822">
                  <c:v>0</c:v>
                </c:pt>
                <c:pt idx="86823">
                  <c:v>0</c:v>
                </c:pt>
                <c:pt idx="86824">
                  <c:v>0</c:v>
                </c:pt>
                <c:pt idx="86825">
                  <c:v>0</c:v>
                </c:pt>
                <c:pt idx="86826">
                  <c:v>0</c:v>
                </c:pt>
                <c:pt idx="86827">
                  <c:v>0</c:v>
                </c:pt>
                <c:pt idx="86828">
                  <c:v>0</c:v>
                </c:pt>
                <c:pt idx="86829">
                  <c:v>0</c:v>
                </c:pt>
                <c:pt idx="86830">
                  <c:v>0</c:v>
                </c:pt>
                <c:pt idx="86831">
                  <c:v>0</c:v>
                </c:pt>
                <c:pt idx="86832">
                  <c:v>0</c:v>
                </c:pt>
                <c:pt idx="86833">
                  <c:v>0</c:v>
                </c:pt>
                <c:pt idx="86834">
                  <c:v>0</c:v>
                </c:pt>
                <c:pt idx="86835">
                  <c:v>0</c:v>
                </c:pt>
                <c:pt idx="86836">
                  <c:v>0</c:v>
                </c:pt>
                <c:pt idx="86837">
                  <c:v>0</c:v>
                </c:pt>
                <c:pt idx="86838">
                  <c:v>0</c:v>
                </c:pt>
                <c:pt idx="86839">
                  <c:v>0</c:v>
                </c:pt>
                <c:pt idx="86840">
                  <c:v>0</c:v>
                </c:pt>
                <c:pt idx="86841">
                  <c:v>0</c:v>
                </c:pt>
                <c:pt idx="86842">
                  <c:v>0</c:v>
                </c:pt>
                <c:pt idx="86843">
                  <c:v>0</c:v>
                </c:pt>
                <c:pt idx="86844">
                  <c:v>0</c:v>
                </c:pt>
                <c:pt idx="86845">
                  <c:v>0</c:v>
                </c:pt>
                <c:pt idx="86846">
                  <c:v>0</c:v>
                </c:pt>
                <c:pt idx="86847">
                  <c:v>0</c:v>
                </c:pt>
                <c:pt idx="86848">
                  <c:v>0</c:v>
                </c:pt>
                <c:pt idx="86849">
                  <c:v>0</c:v>
                </c:pt>
                <c:pt idx="86850">
                  <c:v>0</c:v>
                </c:pt>
                <c:pt idx="86851">
                  <c:v>0</c:v>
                </c:pt>
                <c:pt idx="86852">
                  <c:v>0</c:v>
                </c:pt>
                <c:pt idx="86853">
                  <c:v>0</c:v>
                </c:pt>
                <c:pt idx="86854">
                  <c:v>0</c:v>
                </c:pt>
                <c:pt idx="86855">
                  <c:v>0</c:v>
                </c:pt>
                <c:pt idx="86856">
                  <c:v>0</c:v>
                </c:pt>
                <c:pt idx="86857">
                  <c:v>0</c:v>
                </c:pt>
                <c:pt idx="86858">
                  <c:v>0</c:v>
                </c:pt>
                <c:pt idx="86859">
                  <c:v>0</c:v>
                </c:pt>
                <c:pt idx="86860">
                  <c:v>0</c:v>
                </c:pt>
                <c:pt idx="86861">
                  <c:v>0</c:v>
                </c:pt>
                <c:pt idx="86862">
                  <c:v>0</c:v>
                </c:pt>
                <c:pt idx="86863">
                  <c:v>0</c:v>
                </c:pt>
                <c:pt idx="86864">
                  <c:v>0</c:v>
                </c:pt>
                <c:pt idx="86865">
                  <c:v>0</c:v>
                </c:pt>
                <c:pt idx="86866">
                  <c:v>0</c:v>
                </c:pt>
                <c:pt idx="86867">
                  <c:v>0</c:v>
                </c:pt>
                <c:pt idx="86868">
                  <c:v>0</c:v>
                </c:pt>
                <c:pt idx="86869">
                  <c:v>0</c:v>
                </c:pt>
                <c:pt idx="86870">
                  <c:v>0</c:v>
                </c:pt>
                <c:pt idx="86871">
                  <c:v>0</c:v>
                </c:pt>
                <c:pt idx="86872">
                  <c:v>0</c:v>
                </c:pt>
                <c:pt idx="86873">
                  <c:v>0</c:v>
                </c:pt>
                <c:pt idx="86874">
                  <c:v>0</c:v>
                </c:pt>
                <c:pt idx="86875">
                  <c:v>0</c:v>
                </c:pt>
                <c:pt idx="86876">
                  <c:v>0</c:v>
                </c:pt>
                <c:pt idx="86877">
                  <c:v>0</c:v>
                </c:pt>
                <c:pt idx="86878">
                  <c:v>0</c:v>
                </c:pt>
                <c:pt idx="86879">
                  <c:v>0</c:v>
                </c:pt>
                <c:pt idx="86880">
                  <c:v>0</c:v>
                </c:pt>
                <c:pt idx="86881">
                  <c:v>0</c:v>
                </c:pt>
                <c:pt idx="86882">
                  <c:v>0</c:v>
                </c:pt>
                <c:pt idx="86883">
                  <c:v>0</c:v>
                </c:pt>
                <c:pt idx="86884">
                  <c:v>0</c:v>
                </c:pt>
                <c:pt idx="86885">
                  <c:v>0</c:v>
                </c:pt>
                <c:pt idx="86886">
                  <c:v>0</c:v>
                </c:pt>
                <c:pt idx="86887">
                  <c:v>0</c:v>
                </c:pt>
                <c:pt idx="86888">
                  <c:v>0</c:v>
                </c:pt>
                <c:pt idx="86889">
                  <c:v>0</c:v>
                </c:pt>
                <c:pt idx="86890">
                  <c:v>0</c:v>
                </c:pt>
                <c:pt idx="86891">
                  <c:v>0</c:v>
                </c:pt>
                <c:pt idx="86892">
                  <c:v>0</c:v>
                </c:pt>
                <c:pt idx="86893">
                  <c:v>0</c:v>
                </c:pt>
                <c:pt idx="86894">
                  <c:v>0</c:v>
                </c:pt>
                <c:pt idx="86895">
                  <c:v>0</c:v>
                </c:pt>
                <c:pt idx="86896">
                  <c:v>0</c:v>
                </c:pt>
                <c:pt idx="86897">
                  <c:v>0</c:v>
                </c:pt>
                <c:pt idx="86898">
                  <c:v>0</c:v>
                </c:pt>
                <c:pt idx="86899">
                  <c:v>0</c:v>
                </c:pt>
                <c:pt idx="86900">
                  <c:v>0</c:v>
                </c:pt>
                <c:pt idx="86901">
                  <c:v>0</c:v>
                </c:pt>
                <c:pt idx="86902">
                  <c:v>0</c:v>
                </c:pt>
                <c:pt idx="86903">
                  <c:v>0</c:v>
                </c:pt>
                <c:pt idx="86904">
                  <c:v>0</c:v>
                </c:pt>
                <c:pt idx="86905">
                  <c:v>0</c:v>
                </c:pt>
                <c:pt idx="86906">
                  <c:v>0</c:v>
                </c:pt>
                <c:pt idx="86907">
                  <c:v>0</c:v>
                </c:pt>
                <c:pt idx="86908">
                  <c:v>0</c:v>
                </c:pt>
                <c:pt idx="86909">
                  <c:v>0</c:v>
                </c:pt>
                <c:pt idx="86910">
                  <c:v>0</c:v>
                </c:pt>
                <c:pt idx="86911">
                  <c:v>0</c:v>
                </c:pt>
                <c:pt idx="86912">
                  <c:v>0</c:v>
                </c:pt>
                <c:pt idx="86913">
                  <c:v>0</c:v>
                </c:pt>
                <c:pt idx="86914">
                  <c:v>0</c:v>
                </c:pt>
                <c:pt idx="86915">
                  <c:v>0</c:v>
                </c:pt>
                <c:pt idx="86916">
                  <c:v>0</c:v>
                </c:pt>
                <c:pt idx="86917">
                  <c:v>0</c:v>
                </c:pt>
                <c:pt idx="86918">
                  <c:v>0</c:v>
                </c:pt>
                <c:pt idx="86919">
                  <c:v>0</c:v>
                </c:pt>
                <c:pt idx="86920">
                  <c:v>0</c:v>
                </c:pt>
                <c:pt idx="86921">
                  <c:v>0</c:v>
                </c:pt>
                <c:pt idx="86922">
                  <c:v>0</c:v>
                </c:pt>
                <c:pt idx="86923">
                  <c:v>0</c:v>
                </c:pt>
                <c:pt idx="86924">
                  <c:v>0</c:v>
                </c:pt>
                <c:pt idx="86925">
                  <c:v>0</c:v>
                </c:pt>
                <c:pt idx="86926">
                  <c:v>0</c:v>
                </c:pt>
                <c:pt idx="86927">
                  <c:v>0</c:v>
                </c:pt>
                <c:pt idx="86928">
                  <c:v>0</c:v>
                </c:pt>
                <c:pt idx="86929">
                  <c:v>0</c:v>
                </c:pt>
                <c:pt idx="86930">
                  <c:v>0</c:v>
                </c:pt>
                <c:pt idx="86931">
                  <c:v>0</c:v>
                </c:pt>
                <c:pt idx="86932">
                  <c:v>0</c:v>
                </c:pt>
                <c:pt idx="86933">
                  <c:v>0</c:v>
                </c:pt>
                <c:pt idx="86934">
                  <c:v>0</c:v>
                </c:pt>
                <c:pt idx="86935">
                  <c:v>0</c:v>
                </c:pt>
                <c:pt idx="86936">
                  <c:v>0</c:v>
                </c:pt>
                <c:pt idx="86937">
                  <c:v>0</c:v>
                </c:pt>
                <c:pt idx="86938">
                  <c:v>0</c:v>
                </c:pt>
                <c:pt idx="86939">
                  <c:v>0</c:v>
                </c:pt>
                <c:pt idx="86940">
                  <c:v>0</c:v>
                </c:pt>
                <c:pt idx="86941">
                  <c:v>0</c:v>
                </c:pt>
                <c:pt idx="86942">
                  <c:v>0</c:v>
                </c:pt>
                <c:pt idx="86943">
                  <c:v>0</c:v>
                </c:pt>
                <c:pt idx="86944">
                  <c:v>0</c:v>
                </c:pt>
                <c:pt idx="86945">
                  <c:v>0</c:v>
                </c:pt>
                <c:pt idx="86946">
                  <c:v>0</c:v>
                </c:pt>
                <c:pt idx="86947">
                  <c:v>0</c:v>
                </c:pt>
                <c:pt idx="86948">
                  <c:v>0</c:v>
                </c:pt>
                <c:pt idx="86949">
                  <c:v>0</c:v>
                </c:pt>
                <c:pt idx="86950">
                  <c:v>0</c:v>
                </c:pt>
                <c:pt idx="86951">
                  <c:v>0</c:v>
                </c:pt>
                <c:pt idx="86952">
                  <c:v>0</c:v>
                </c:pt>
                <c:pt idx="86953">
                  <c:v>0</c:v>
                </c:pt>
                <c:pt idx="86954">
                  <c:v>0</c:v>
                </c:pt>
                <c:pt idx="86955">
                  <c:v>0</c:v>
                </c:pt>
                <c:pt idx="86956">
                  <c:v>0</c:v>
                </c:pt>
                <c:pt idx="86957">
                  <c:v>0</c:v>
                </c:pt>
                <c:pt idx="86958">
                  <c:v>0</c:v>
                </c:pt>
                <c:pt idx="86959">
                  <c:v>0</c:v>
                </c:pt>
                <c:pt idx="86960">
                  <c:v>0</c:v>
                </c:pt>
                <c:pt idx="86961">
                  <c:v>0</c:v>
                </c:pt>
                <c:pt idx="86962">
                  <c:v>0</c:v>
                </c:pt>
                <c:pt idx="86963">
                  <c:v>0</c:v>
                </c:pt>
                <c:pt idx="86964">
                  <c:v>0</c:v>
                </c:pt>
                <c:pt idx="86965">
                  <c:v>0</c:v>
                </c:pt>
                <c:pt idx="86966">
                  <c:v>0</c:v>
                </c:pt>
                <c:pt idx="86967">
                  <c:v>0</c:v>
                </c:pt>
                <c:pt idx="86968">
                  <c:v>0</c:v>
                </c:pt>
                <c:pt idx="86969">
                  <c:v>0</c:v>
                </c:pt>
                <c:pt idx="86970">
                  <c:v>0</c:v>
                </c:pt>
                <c:pt idx="86971">
                  <c:v>0</c:v>
                </c:pt>
                <c:pt idx="86972">
                  <c:v>0</c:v>
                </c:pt>
                <c:pt idx="86973">
                  <c:v>0</c:v>
                </c:pt>
                <c:pt idx="86974">
                  <c:v>0</c:v>
                </c:pt>
                <c:pt idx="86975">
                  <c:v>0</c:v>
                </c:pt>
                <c:pt idx="86976">
                  <c:v>0</c:v>
                </c:pt>
                <c:pt idx="86977">
                  <c:v>0</c:v>
                </c:pt>
                <c:pt idx="86978">
                  <c:v>0</c:v>
                </c:pt>
                <c:pt idx="86979">
                  <c:v>0</c:v>
                </c:pt>
                <c:pt idx="86980">
                  <c:v>0</c:v>
                </c:pt>
                <c:pt idx="86981">
                  <c:v>0</c:v>
                </c:pt>
                <c:pt idx="86982">
                  <c:v>0</c:v>
                </c:pt>
                <c:pt idx="86983">
                  <c:v>0</c:v>
                </c:pt>
                <c:pt idx="86984">
                  <c:v>0</c:v>
                </c:pt>
                <c:pt idx="86985">
                  <c:v>0</c:v>
                </c:pt>
                <c:pt idx="86986">
                  <c:v>0</c:v>
                </c:pt>
                <c:pt idx="86987">
                  <c:v>0</c:v>
                </c:pt>
                <c:pt idx="86988">
                  <c:v>0</c:v>
                </c:pt>
                <c:pt idx="86989">
                  <c:v>0</c:v>
                </c:pt>
                <c:pt idx="86990">
                  <c:v>0</c:v>
                </c:pt>
                <c:pt idx="86991">
                  <c:v>0</c:v>
                </c:pt>
                <c:pt idx="86992">
                  <c:v>0</c:v>
                </c:pt>
                <c:pt idx="86993">
                  <c:v>0</c:v>
                </c:pt>
                <c:pt idx="86994">
                  <c:v>0</c:v>
                </c:pt>
                <c:pt idx="86995">
                  <c:v>0</c:v>
                </c:pt>
                <c:pt idx="86996">
                  <c:v>0</c:v>
                </c:pt>
                <c:pt idx="86997">
                  <c:v>0</c:v>
                </c:pt>
                <c:pt idx="86998">
                  <c:v>0</c:v>
                </c:pt>
                <c:pt idx="86999">
                  <c:v>0</c:v>
                </c:pt>
                <c:pt idx="87000">
                  <c:v>0</c:v>
                </c:pt>
                <c:pt idx="87001">
                  <c:v>0</c:v>
                </c:pt>
                <c:pt idx="87002">
                  <c:v>0</c:v>
                </c:pt>
                <c:pt idx="87003">
                  <c:v>0</c:v>
                </c:pt>
                <c:pt idx="87004">
                  <c:v>0</c:v>
                </c:pt>
                <c:pt idx="87005">
                  <c:v>0</c:v>
                </c:pt>
                <c:pt idx="87006">
                  <c:v>0</c:v>
                </c:pt>
                <c:pt idx="87007">
                  <c:v>0</c:v>
                </c:pt>
                <c:pt idx="87008">
                  <c:v>0</c:v>
                </c:pt>
                <c:pt idx="87009">
                  <c:v>0</c:v>
                </c:pt>
                <c:pt idx="87010">
                  <c:v>0</c:v>
                </c:pt>
                <c:pt idx="87011">
                  <c:v>0</c:v>
                </c:pt>
                <c:pt idx="87012">
                  <c:v>0</c:v>
                </c:pt>
                <c:pt idx="87013">
                  <c:v>0</c:v>
                </c:pt>
                <c:pt idx="87014">
                  <c:v>0</c:v>
                </c:pt>
                <c:pt idx="87015">
                  <c:v>0</c:v>
                </c:pt>
                <c:pt idx="87016">
                  <c:v>0</c:v>
                </c:pt>
                <c:pt idx="87017">
                  <c:v>0</c:v>
                </c:pt>
                <c:pt idx="87018">
                  <c:v>0</c:v>
                </c:pt>
                <c:pt idx="87019">
                  <c:v>0</c:v>
                </c:pt>
                <c:pt idx="87020">
                  <c:v>0</c:v>
                </c:pt>
                <c:pt idx="87021">
                  <c:v>0</c:v>
                </c:pt>
                <c:pt idx="87022">
                  <c:v>0</c:v>
                </c:pt>
                <c:pt idx="87023">
                  <c:v>0</c:v>
                </c:pt>
                <c:pt idx="87024">
                  <c:v>0</c:v>
                </c:pt>
                <c:pt idx="87025">
                  <c:v>0</c:v>
                </c:pt>
                <c:pt idx="87026">
                  <c:v>0</c:v>
                </c:pt>
                <c:pt idx="87027">
                  <c:v>0</c:v>
                </c:pt>
                <c:pt idx="87028">
                  <c:v>0</c:v>
                </c:pt>
                <c:pt idx="87029">
                  <c:v>0</c:v>
                </c:pt>
                <c:pt idx="87030">
                  <c:v>0</c:v>
                </c:pt>
                <c:pt idx="87031">
                  <c:v>0</c:v>
                </c:pt>
                <c:pt idx="87032">
                  <c:v>0</c:v>
                </c:pt>
                <c:pt idx="87033">
                  <c:v>0</c:v>
                </c:pt>
                <c:pt idx="87034">
                  <c:v>0</c:v>
                </c:pt>
                <c:pt idx="87035">
                  <c:v>0</c:v>
                </c:pt>
                <c:pt idx="87036">
                  <c:v>0</c:v>
                </c:pt>
                <c:pt idx="87037">
                  <c:v>0</c:v>
                </c:pt>
                <c:pt idx="87038">
                  <c:v>0</c:v>
                </c:pt>
                <c:pt idx="87039">
                  <c:v>0</c:v>
                </c:pt>
                <c:pt idx="87040">
                  <c:v>0</c:v>
                </c:pt>
                <c:pt idx="87041">
                  <c:v>0</c:v>
                </c:pt>
                <c:pt idx="87042">
                  <c:v>0</c:v>
                </c:pt>
                <c:pt idx="87043">
                  <c:v>0</c:v>
                </c:pt>
                <c:pt idx="87044">
                  <c:v>0</c:v>
                </c:pt>
                <c:pt idx="87045">
                  <c:v>0</c:v>
                </c:pt>
                <c:pt idx="87046">
                  <c:v>0</c:v>
                </c:pt>
                <c:pt idx="87047">
                  <c:v>0</c:v>
                </c:pt>
                <c:pt idx="87048">
                  <c:v>0</c:v>
                </c:pt>
                <c:pt idx="87049">
                  <c:v>0</c:v>
                </c:pt>
                <c:pt idx="87050">
                  <c:v>0</c:v>
                </c:pt>
                <c:pt idx="87051">
                  <c:v>0</c:v>
                </c:pt>
                <c:pt idx="87052">
                  <c:v>0</c:v>
                </c:pt>
                <c:pt idx="87053">
                  <c:v>0</c:v>
                </c:pt>
                <c:pt idx="87054">
                  <c:v>0</c:v>
                </c:pt>
                <c:pt idx="87055">
                  <c:v>0</c:v>
                </c:pt>
                <c:pt idx="87056">
                  <c:v>0</c:v>
                </c:pt>
                <c:pt idx="87057">
                  <c:v>0</c:v>
                </c:pt>
                <c:pt idx="87058">
                  <c:v>0</c:v>
                </c:pt>
                <c:pt idx="87059">
                  <c:v>0</c:v>
                </c:pt>
                <c:pt idx="87060">
                  <c:v>0</c:v>
                </c:pt>
                <c:pt idx="87061">
                  <c:v>0</c:v>
                </c:pt>
                <c:pt idx="87062">
                  <c:v>0</c:v>
                </c:pt>
                <c:pt idx="87063">
                  <c:v>0</c:v>
                </c:pt>
                <c:pt idx="87064">
                  <c:v>0</c:v>
                </c:pt>
                <c:pt idx="87065">
                  <c:v>0</c:v>
                </c:pt>
                <c:pt idx="87066">
                  <c:v>0</c:v>
                </c:pt>
                <c:pt idx="87067">
                  <c:v>0</c:v>
                </c:pt>
                <c:pt idx="87068">
                  <c:v>0</c:v>
                </c:pt>
                <c:pt idx="87069">
                  <c:v>0</c:v>
                </c:pt>
                <c:pt idx="87070">
                  <c:v>0</c:v>
                </c:pt>
                <c:pt idx="87071">
                  <c:v>0</c:v>
                </c:pt>
                <c:pt idx="87072">
                  <c:v>0</c:v>
                </c:pt>
                <c:pt idx="87073">
                  <c:v>0</c:v>
                </c:pt>
                <c:pt idx="87074">
                  <c:v>0</c:v>
                </c:pt>
                <c:pt idx="87075">
                  <c:v>0</c:v>
                </c:pt>
                <c:pt idx="87076">
                  <c:v>0</c:v>
                </c:pt>
                <c:pt idx="87077">
                  <c:v>0</c:v>
                </c:pt>
                <c:pt idx="87078">
                  <c:v>0</c:v>
                </c:pt>
                <c:pt idx="87079">
                  <c:v>0</c:v>
                </c:pt>
                <c:pt idx="87080">
                  <c:v>0</c:v>
                </c:pt>
                <c:pt idx="87081">
                  <c:v>0</c:v>
                </c:pt>
                <c:pt idx="87082">
                  <c:v>0</c:v>
                </c:pt>
                <c:pt idx="87083">
                  <c:v>0</c:v>
                </c:pt>
                <c:pt idx="87084">
                  <c:v>0</c:v>
                </c:pt>
                <c:pt idx="87085">
                  <c:v>0</c:v>
                </c:pt>
                <c:pt idx="87086">
                  <c:v>0</c:v>
                </c:pt>
                <c:pt idx="87087">
                  <c:v>0</c:v>
                </c:pt>
                <c:pt idx="87088">
                  <c:v>0</c:v>
                </c:pt>
                <c:pt idx="87089">
                  <c:v>0</c:v>
                </c:pt>
                <c:pt idx="87090">
                  <c:v>0</c:v>
                </c:pt>
                <c:pt idx="87091">
                  <c:v>0</c:v>
                </c:pt>
                <c:pt idx="87092">
                  <c:v>0</c:v>
                </c:pt>
                <c:pt idx="87093">
                  <c:v>0</c:v>
                </c:pt>
                <c:pt idx="87094">
                  <c:v>0</c:v>
                </c:pt>
                <c:pt idx="87095">
                  <c:v>0</c:v>
                </c:pt>
                <c:pt idx="87096">
                  <c:v>0</c:v>
                </c:pt>
                <c:pt idx="87097">
                  <c:v>0</c:v>
                </c:pt>
                <c:pt idx="87098">
                  <c:v>0</c:v>
                </c:pt>
                <c:pt idx="87099">
                  <c:v>0</c:v>
                </c:pt>
                <c:pt idx="87100">
                  <c:v>0</c:v>
                </c:pt>
                <c:pt idx="87101">
                  <c:v>0</c:v>
                </c:pt>
                <c:pt idx="87102">
                  <c:v>0</c:v>
                </c:pt>
                <c:pt idx="87103">
                  <c:v>0</c:v>
                </c:pt>
                <c:pt idx="87104">
                  <c:v>0</c:v>
                </c:pt>
                <c:pt idx="87105">
                  <c:v>0</c:v>
                </c:pt>
                <c:pt idx="87106">
                  <c:v>0</c:v>
                </c:pt>
                <c:pt idx="87107">
                  <c:v>0</c:v>
                </c:pt>
                <c:pt idx="87108">
                  <c:v>0</c:v>
                </c:pt>
                <c:pt idx="87109">
                  <c:v>0</c:v>
                </c:pt>
                <c:pt idx="87110">
                  <c:v>0</c:v>
                </c:pt>
                <c:pt idx="87111">
                  <c:v>0</c:v>
                </c:pt>
                <c:pt idx="87112">
                  <c:v>0</c:v>
                </c:pt>
                <c:pt idx="87113">
                  <c:v>0</c:v>
                </c:pt>
                <c:pt idx="87114">
                  <c:v>0</c:v>
                </c:pt>
                <c:pt idx="87115">
                  <c:v>0</c:v>
                </c:pt>
                <c:pt idx="87116">
                  <c:v>0</c:v>
                </c:pt>
                <c:pt idx="87117">
                  <c:v>0</c:v>
                </c:pt>
                <c:pt idx="87118">
                  <c:v>0</c:v>
                </c:pt>
                <c:pt idx="87119">
                  <c:v>0</c:v>
                </c:pt>
                <c:pt idx="87120">
                  <c:v>0</c:v>
                </c:pt>
                <c:pt idx="87121">
                  <c:v>0</c:v>
                </c:pt>
                <c:pt idx="87122">
                  <c:v>0</c:v>
                </c:pt>
                <c:pt idx="87123">
                  <c:v>0</c:v>
                </c:pt>
                <c:pt idx="87124">
                  <c:v>0</c:v>
                </c:pt>
                <c:pt idx="87125">
                  <c:v>0</c:v>
                </c:pt>
                <c:pt idx="87126">
                  <c:v>0</c:v>
                </c:pt>
                <c:pt idx="87127">
                  <c:v>0</c:v>
                </c:pt>
                <c:pt idx="87128">
                  <c:v>0</c:v>
                </c:pt>
                <c:pt idx="87129">
                  <c:v>0</c:v>
                </c:pt>
                <c:pt idx="87130">
                  <c:v>0</c:v>
                </c:pt>
                <c:pt idx="87131">
                  <c:v>0</c:v>
                </c:pt>
                <c:pt idx="87132">
                  <c:v>0</c:v>
                </c:pt>
                <c:pt idx="87133">
                  <c:v>0</c:v>
                </c:pt>
                <c:pt idx="87134">
                  <c:v>0</c:v>
                </c:pt>
                <c:pt idx="87135">
                  <c:v>0</c:v>
                </c:pt>
                <c:pt idx="87136">
                  <c:v>0</c:v>
                </c:pt>
                <c:pt idx="87137">
                  <c:v>0</c:v>
                </c:pt>
                <c:pt idx="87138">
                  <c:v>0</c:v>
                </c:pt>
                <c:pt idx="87139">
                  <c:v>0</c:v>
                </c:pt>
                <c:pt idx="87140">
                  <c:v>0</c:v>
                </c:pt>
                <c:pt idx="87141">
                  <c:v>0</c:v>
                </c:pt>
                <c:pt idx="87142">
                  <c:v>0</c:v>
                </c:pt>
                <c:pt idx="87143">
                  <c:v>0</c:v>
                </c:pt>
                <c:pt idx="87144">
                  <c:v>0</c:v>
                </c:pt>
                <c:pt idx="87145">
                  <c:v>0</c:v>
                </c:pt>
                <c:pt idx="87146">
                  <c:v>0</c:v>
                </c:pt>
                <c:pt idx="87147">
                  <c:v>0</c:v>
                </c:pt>
                <c:pt idx="87148">
                  <c:v>0</c:v>
                </c:pt>
                <c:pt idx="87149">
                  <c:v>0</c:v>
                </c:pt>
                <c:pt idx="87150">
                  <c:v>0</c:v>
                </c:pt>
                <c:pt idx="87151">
                  <c:v>0</c:v>
                </c:pt>
                <c:pt idx="87152">
                  <c:v>0</c:v>
                </c:pt>
                <c:pt idx="87153">
                  <c:v>0</c:v>
                </c:pt>
                <c:pt idx="87154">
                  <c:v>0</c:v>
                </c:pt>
                <c:pt idx="87155">
                  <c:v>0</c:v>
                </c:pt>
                <c:pt idx="87156">
                  <c:v>0</c:v>
                </c:pt>
                <c:pt idx="87157">
                  <c:v>0</c:v>
                </c:pt>
                <c:pt idx="87158">
                  <c:v>0</c:v>
                </c:pt>
                <c:pt idx="87159">
                  <c:v>0</c:v>
                </c:pt>
                <c:pt idx="87160">
                  <c:v>0</c:v>
                </c:pt>
                <c:pt idx="87161">
                  <c:v>0</c:v>
                </c:pt>
                <c:pt idx="87162">
                  <c:v>0</c:v>
                </c:pt>
                <c:pt idx="87163">
                  <c:v>0</c:v>
                </c:pt>
                <c:pt idx="87164">
                  <c:v>0</c:v>
                </c:pt>
                <c:pt idx="87165">
                  <c:v>0</c:v>
                </c:pt>
                <c:pt idx="87166">
                  <c:v>0</c:v>
                </c:pt>
                <c:pt idx="87167">
                  <c:v>0</c:v>
                </c:pt>
                <c:pt idx="87168">
                  <c:v>0</c:v>
                </c:pt>
                <c:pt idx="87169">
                  <c:v>0</c:v>
                </c:pt>
                <c:pt idx="87170">
                  <c:v>0</c:v>
                </c:pt>
                <c:pt idx="87171">
                  <c:v>0</c:v>
                </c:pt>
                <c:pt idx="87172">
                  <c:v>0</c:v>
                </c:pt>
                <c:pt idx="87173">
                  <c:v>0</c:v>
                </c:pt>
                <c:pt idx="87174">
                  <c:v>0</c:v>
                </c:pt>
                <c:pt idx="87175">
                  <c:v>0</c:v>
                </c:pt>
                <c:pt idx="87176">
                  <c:v>0</c:v>
                </c:pt>
                <c:pt idx="87177">
                  <c:v>0</c:v>
                </c:pt>
                <c:pt idx="87178">
                  <c:v>0</c:v>
                </c:pt>
                <c:pt idx="87179">
                  <c:v>0</c:v>
                </c:pt>
                <c:pt idx="87180">
                  <c:v>0</c:v>
                </c:pt>
                <c:pt idx="87181">
                  <c:v>0</c:v>
                </c:pt>
                <c:pt idx="87182">
                  <c:v>0</c:v>
                </c:pt>
                <c:pt idx="87183">
                  <c:v>0</c:v>
                </c:pt>
                <c:pt idx="87184">
                  <c:v>0</c:v>
                </c:pt>
                <c:pt idx="87185">
                  <c:v>0</c:v>
                </c:pt>
                <c:pt idx="87186">
                  <c:v>0</c:v>
                </c:pt>
                <c:pt idx="87187">
                  <c:v>0</c:v>
                </c:pt>
                <c:pt idx="87188">
                  <c:v>0</c:v>
                </c:pt>
                <c:pt idx="87189">
                  <c:v>0</c:v>
                </c:pt>
                <c:pt idx="87190">
                  <c:v>0</c:v>
                </c:pt>
                <c:pt idx="87191">
                  <c:v>0</c:v>
                </c:pt>
                <c:pt idx="87192">
                  <c:v>0</c:v>
                </c:pt>
                <c:pt idx="87193">
                  <c:v>0</c:v>
                </c:pt>
                <c:pt idx="87194">
                  <c:v>0</c:v>
                </c:pt>
                <c:pt idx="87195">
                  <c:v>0</c:v>
                </c:pt>
                <c:pt idx="87196">
                  <c:v>0</c:v>
                </c:pt>
                <c:pt idx="87197">
                  <c:v>0</c:v>
                </c:pt>
                <c:pt idx="87198">
                  <c:v>0</c:v>
                </c:pt>
                <c:pt idx="87199">
                  <c:v>0</c:v>
                </c:pt>
                <c:pt idx="87200">
                  <c:v>0</c:v>
                </c:pt>
                <c:pt idx="87201">
                  <c:v>0</c:v>
                </c:pt>
                <c:pt idx="87202">
                  <c:v>0</c:v>
                </c:pt>
                <c:pt idx="87203">
                  <c:v>0</c:v>
                </c:pt>
                <c:pt idx="87204">
                  <c:v>0</c:v>
                </c:pt>
                <c:pt idx="87205">
                  <c:v>0</c:v>
                </c:pt>
                <c:pt idx="87206">
                  <c:v>0</c:v>
                </c:pt>
                <c:pt idx="87207">
                  <c:v>0</c:v>
                </c:pt>
                <c:pt idx="87208">
                  <c:v>0</c:v>
                </c:pt>
                <c:pt idx="87209">
                  <c:v>0</c:v>
                </c:pt>
                <c:pt idx="87210">
                  <c:v>0</c:v>
                </c:pt>
                <c:pt idx="87211">
                  <c:v>0</c:v>
                </c:pt>
                <c:pt idx="87212">
                  <c:v>0</c:v>
                </c:pt>
                <c:pt idx="87213">
                  <c:v>0</c:v>
                </c:pt>
                <c:pt idx="87214">
                  <c:v>0</c:v>
                </c:pt>
                <c:pt idx="87215">
                  <c:v>0</c:v>
                </c:pt>
                <c:pt idx="87216">
                  <c:v>0</c:v>
                </c:pt>
                <c:pt idx="87217">
                  <c:v>0</c:v>
                </c:pt>
                <c:pt idx="87218">
                  <c:v>0</c:v>
                </c:pt>
                <c:pt idx="87219">
                  <c:v>0</c:v>
                </c:pt>
                <c:pt idx="87220">
                  <c:v>0</c:v>
                </c:pt>
                <c:pt idx="87221">
                  <c:v>0</c:v>
                </c:pt>
                <c:pt idx="87222">
                  <c:v>0</c:v>
                </c:pt>
                <c:pt idx="87223">
                  <c:v>0</c:v>
                </c:pt>
                <c:pt idx="87224">
                  <c:v>0</c:v>
                </c:pt>
                <c:pt idx="87225">
                  <c:v>0</c:v>
                </c:pt>
                <c:pt idx="87226">
                  <c:v>0</c:v>
                </c:pt>
                <c:pt idx="87227">
                  <c:v>0</c:v>
                </c:pt>
                <c:pt idx="87228">
                  <c:v>0</c:v>
                </c:pt>
                <c:pt idx="87229">
                  <c:v>0</c:v>
                </c:pt>
                <c:pt idx="87230">
                  <c:v>0</c:v>
                </c:pt>
                <c:pt idx="87231">
                  <c:v>0</c:v>
                </c:pt>
                <c:pt idx="87232">
                  <c:v>0</c:v>
                </c:pt>
                <c:pt idx="87233">
                  <c:v>0</c:v>
                </c:pt>
                <c:pt idx="87234">
                  <c:v>0</c:v>
                </c:pt>
                <c:pt idx="87235">
                  <c:v>0</c:v>
                </c:pt>
                <c:pt idx="87236">
                  <c:v>0</c:v>
                </c:pt>
                <c:pt idx="87237">
                  <c:v>0</c:v>
                </c:pt>
                <c:pt idx="87238">
                  <c:v>0</c:v>
                </c:pt>
                <c:pt idx="87239">
                  <c:v>0</c:v>
                </c:pt>
                <c:pt idx="87240">
                  <c:v>0</c:v>
                </c:pt>
                <c:pt idx="87241">
                  <c:v>0</c:v>
                </c:pt>
                <c:pt idx="87242">
                  <c:v>0</c:v>
                </c:pt>
                <c:pt idx="87243">
                  <c:v>0</c:v>
                </c:pt>
                <c:pt idx="87244">
                  <c:v>0</c:v>
                </c:pt>
                <c:pt idx="87245">
                  <c:v>0</c:v>
                </c:pt>
                <c:pt idx="87246">
                  <c:v>0</c:v>
                </c:pt>
                <c:pt idx="87247">
                  <c:v>0</c:v>
                </c:pt>
                <c:pt idx="87248">
                  <c:v>0</c:v>
                </c:pt>
                <c:pt idx="87249">
                  <c:v>0</c:v>
                </c:pt>
                <c:pt idx="87250">
                  <c:v>0</c:v>
                </c:pt>
                <c:pt idx="87251">
                  <c:v>0</c:v>
                </c:pt>
                <c:pt idx="87252">
                  <c:v>0</c:v>
                </c:pt>
                <c:pt idx="87253">
                  <c:v>0</c:v>
                </c:pt>
                <c:pt idx="87254">
                  <c:v>0</c:v>
                </c:pt>
                <c:pt idx="87255">
                  <c:v>0</c:v>
                </c:pt>
                <c:pt idx="87256">
                  <c:v>0</c:v>
                </c:pt>
                <c:pt idx="87257">
                  <c:v>0</c:v>
                </c:pt>
                <c:pt idx="87258">
                  <c:v>0</c:v>
                </c:pt>
                <c:pt idx="87259">
                  <c:v>0</c:v>
                </c:pt>
                <c:pt idx="87260">
                  <c:v>0</c:v>
                </c:pt>
                <c:pt idx="87261">
                  <c:v>0</c:v>
                </c:pt>
                <c:pt idx="87262">
                  <c:v>0</c:v>
                </c:pt>
                <c:pt idx="87263">
                  <c:v>0</c:v>
                </c:pt>
                <c:pt idx="87264">
                  <c:v>0</c:v>
                </c:pt>
                <c:pt idx="87265">
                  <c:v>0</c:v>
                </c:pt>
                <c:pt idx="87266">
                  <c:v>0</c:v>
                </c:pt>
                <c:pt idx="87267">
                  <c:v>0</c:v>
                </c:pt>
                <c:pt idx="87268">
                  <c:v>0</c:v>
                </c:pt>
                <c:pt idx="87269">
                  <c:v>0</c:v>
                </c:pt>
                <c:pt idx="87270">
                  <c:v>0</c:v>
                </c:pt>
                <c:pt idx="87271">
                  <c:v>0</c:v>
                </c:pt>
                <c:pt idx="87272">
                  <c:v>0</c:v>
                </c:pt>
                <c:pt idx="87273">
                  <c:v>0</c:v>
                </c:pt>
                <c:pt idx="87274">
                  <c:v>0</c:v>
                </c:pt>
                <c:pt idx="87275">
                  <c:v>0</c:v>
                </c:pt>
                <c:pt idx="87276">
                  <c:v>0</c:v>
                </c:pt>
                <c:pt idx="87277">
                  <c:v>0</c:v>
                </c:pt>
                <c:pt idx="87278">
                  <c:v>0</c:v>
                </c:pt>
                <c:pt idx="87279">
                  <c:v>0</c:v>
                </c:pt>
                <c:pt idx="87280">
                  <c:v>0</c:v>
                </c:pt>
                <c:pt idx="87281">
                  <c:v>0</c:v>
                </c:pt>
                <c:pt idx="87282">
                  <c:v>0</c:v>
                </c:pt>
                <c:pt idx="87283">
                  <c:v>0</c:v>
                </c:pt>
                <c:pt idx="87284">
                  <c:v>0</c:v>
                </c:pt>
                <c:pt idx="87285">
                  <c:v>0</c:v>
                </c:pt>
                <c:pt idx="87286">
                  <c:v>0</c:v>
                </c:pt>
                <c:pt idx="87287">
                  <c:v>0</c:v>
                </c:pt>
                <c:pt idx="87288">
                  <c:v>0</c:v>
                </c:pt>
                <c:pt idx="87289">
                  <c:v>0</c:v>
                </c:pt>
                <c:pt idx="87290">
                  <c:v>0</c:v>
                </c:pt>
                <c:pt idx="87291">
                  <c:v>0</c:v>
                </c:pt>
                <c:pt idx="87292">
                  <c:v>0</c:v>
                </c:pt>
                <c:pt idx="87293">
                  <c:v>0</c:v>
                </c:pt>
                <c:pt idx="87294">
                  <c:v>0</c:v>
                </c:pt>
                <c:pt idx="87295">
                  <c:v>0</c:v>
                </c:pt>
                <c:pt idx="87296">
                  <c:v>0</c:v>
                </c:pt>
                <c:pt idx="87297">
                  <c:v>0</c:v>
                </c:pt>
                <c:pt idx="87298">
                  <c:v>0</c:v>
                </c:pt>
                <c:pt idx="87299">
                  <c:v>0</c:v>
                </c:pt>
                <c:pt idx="87300">
                  <c:v>0</c:v>
                </c:pt>
                <c:pt idx="87301">
                  <c:v>0</c:v>
                </c:pt>
                <c:pt idx="87302">
                  <c:v>0</c:v>
                </c:pt>
                <c:pt idx="87303">
                  <c:v>0</c:v>
                </c:pt>
                <c:pt idx="87304">
                  <c:v>0</c:v>
                </c:pt>
                <c:pt idx="87305">
                  <c:v>0</c:v>
                </c:pt>
                <c:pt idx="87306">
                  <c:v>0</c:v>
                </c:pt>
                <c:pt idx="87307">
                  <c:v>0</c:v>
                </c:pt>
                <c:pt idx="87308">
                  <c:v>0</c:v>
                </c:pt>
                <c:pt idx="87309">
                  <c:v>0</c:v>
                </c:pt>
                <c:pt idx="87310">
                  <c:v>0</c:v>
                </c:pt>
                <c:pt idx="87311">
                  <c:v>0</c:v>
                </c:pt>
                <c:pt idx="87312">
                  <c:v>0</c:v>
                </c:pt>
                <c:pt idx="87313">
                  <c:v>0</c:v>
                </c:pt>
                <c:pt idx="87314">
                  <c:v>0</c:v>
                </c:pt>
                <c:pt idx="87315">
                  <c:v>0</c:v>
                </c:pt>
                <c:pt idx="87316">
                  <c:v>0</c:v>
                </c:pt>
                <c:pt idx="87317">
                  <c:v>0</c:v>
                </c:pt>
                <c:pt idx="87318">
                  <c:v>0</c:v>
                </c:pt>
                <c:pt idx="87319">
                  <c:v>0</c:v>
                </c:pt>
                <c:pt idx="87320">
                  <c:v>0</c:v>
                </c:pt>
                <c:pt idx="87321">
                  <c:v>0</c:v>
                </c:pt>
                <c:pt idx="87322">
                  <c:v>0</c:v>
                </c:pt>
                <c:pt idx="87323">
                  <c:v>0</c:v>
                </c:pt>
                <c:pt idx="87324">
                  <c:v>0</c:v>
                </c:pt>
                <c:pt idx="87325">
                  <c:v>0</c:v>
                </c:pt>
                <c:pt idx="87326">
                  <c:v>0</c:v>
                </c:pt>
                <c:pt idx="87327">
                  <c:v>0</c:v>
                </c:pt>
                <c:pt idx="87328">
                  <c:v>0</c:v>
                </c:pt>
                <c:pt idx="87329">
                  <c:v>0</c:v>
                </c:pt>
                <c:pt idx="87330">
                  <c:v>0</c:v>
                </c:pt>
                <c:pt idx="87331">
                  <c:v>0</c:v>
                </c:pt>
                <c:pt idx="87332">
                  <c:v>0</c:v>
                </c:pt>
                <c:pt idx="87333">
                  <c:v>0</c:v>
                </c:pt>
                <c:pt idx="87334">
                  <c:v>0</c:v>
                </c:pt>
                <c:pt idx="87335">
                  <c:v>0</c:v>
                </c:pt>
                <c:pt idx="87336">
                  <c:v>0</c:v>
                </c:pt>
                <c:pt idx="87337">
                  <c:v>0</c:v>
                </c:pt>
                <c:pt idx="87338">
                  <c:v>0</c:v>
                </c:pt>
                <c:pt idx="87339">
                  <c:v>0</c:v>
                </c:pt>
                <c:pt idx="87340">
                  <c:v>0</c:v>
                </c:pt>
                <c:pt idx="87341">
                  <c:v>0</c:v>
                </c:pt>
                <c:pt idx="87342">
                  <c:v>0</c:v>
                </c:pt>
                <c:pt idx="87343">
                  <c:v>0</c:v>
                </c:pt>
                <c:pt idx="87344">
                  <c:v>0</c:v>
                </c:pt>
                <c:pt idx="87345">
                  <c:v>0</c:v>
                </c:pt>
                <c:pt idx="87346">
                  <c:v>0</c:v>
                </c:pt>
                <c:pt idx="87347">
                  <c:v>0</c:v>
                </c:pt>
                <c:pt idx="87348">
                  <c:v>0</c:v>
                </c:pt>
                <c:pt idx="87349">
                  <c:v>0</c:v>
                </c:pt>
                <c:pt idx="87350">
                  <c:v>0</c:v>
                </c:pt>
                <c:pt idx="87351">
                  <c:v>0</c:v>
                </c:pt>
                <c:pt idx="87352">
                  <c:v>0</c:v>
                </c:pt>
                <c:pt idx="87353">
                  <c:v>0</c:v>
                </c:pt>
                <c:pt idx="87354">
                  <c:v>0</c:v>
                </c:pt>
                <c:pt idx="87355">
                  <c:v>0</c:v>
                </c:pt>
                <c:pt idx="87356">
                  <c:v>0</c:v>
                </c:pt>
                <c:pt idx="87357">
                  <c:v>0</c:v>
                </c:pt>
                <c:pt idx="87358">
                  <c:v>0</c:v>
                </c:pt>
                <c:pt idx="87359">
                  <c:v>0</c:v>
                </c:pt>
                <c:pt idx="87360">
                  <c:v>0</c:v>
                </c:pt>
                <c:pt idx="87361">
                  <c:v>0</c:v>
                </c:pt>
                <c:pt idx="87362">
                  <c:v>0</c:v>
                </c:pt>
                <c:pt idx="87363">
                  <c:v>0</c:v>
                </c:pt>
                <c:pt idx="87364">
                  <c:v>0</c:v>
                </c:pt>
                <c:pt idx="87365">
                  <c:v>0</c:v>
                </c:pt>
                <c:pt idx="87366">
                  <c:v>0</c:v>
                </c:pt>
                <c:pt idx="87367">
                  <c:v>0</c:v>
                </c:pt>
                <c:pt idx="87368">
                  <c:v>0</c:v>
                </c:pt>
                <c:pt idx="87369">
                  <c:v>0</c:v>
                </c:pt>
                <c:pt idx="87370">
                  <c:v>0</c:v>
                </c:pt>
                <c:pt idx="87371">
                  <c:v>0</c:v>
                </c:pt>
                <c:pt idx="87372">
                  <c:v>0</c:v>
                </c:pt>
                <c:pt idx="87373">
                  <c:v>0</c:v>
                </c:pt>
                <c:pt idx="87374">
                  <c:v>0</c:v>
                </c:pt>
                <c:pt idx="87375">
                  <c:v>0</c:v>
                </c:pt>
                <c:pt idx="87376">
                  <c:v>0</c:v>
                </c:pt>
                <c:pt idx="87377">
                  <c:v>0</c:v>
                </c:pt>
                <c:pt idx="87378">
                  <c:v>0</c:v>
                </c:pt>
                <c:pt idx="87379">
                  <c:v>0</c:v>
                </c:pt>
                <c:pt idx="87380">
                  <c:v>0</c:v>
                </c:pt>
                <c:pt idx="87381">
                  <c:v>0</c:v>
                </c:pt>
                <c:pt idx="87382">
                  <c:v>0</c:v>
                </c:pt>
                <c:pt idx="87383">
                  <c:v>0</c:v>
                </c:pt>
                <c:pt idx="87384">
                  <c:v>0</c:v>
                </c:pt>
                <c:pt idx="87385">
                  <c:v>0</c:v>
                </c:pt>
                <c:pt idx="87386">
                  <c:v>0</c:v>
                </c:pt>
                <c:pt idx="87387">
                  <c:v>0</c:v>
                </c:pt>
                <c:pt idx="87388">
                  <c:v>0</c:v>
                </c:pt>
                <c:pt idx="87389">
                  <c:v>0</c:v>
                </c:pt>
                <c:pt idx="87390">
                  <c:v>0</c:v>
                </c:pt>
                <c:pt idx="87391">
                  <c:v>0</c:v>
                </c:pt>
                <c:pt idx="87392">
                  <c:v>0</c:v>
                </c:pt>
                <c:pt idx="87393">
                  <c:v>0</c:v>
                </c:pt>
                <c:pt idx="87394">
                  <c:v>0</c:v>
                </c:pt>
                <c:pt idx="87395">
                  <c:v>0</c:v>
                </c:pt>
                <c:pt idx="87396">
                  <c:v>0</c:v>
                </c:pt>
                <c:pt idx="87397">
                  <c:v>0</c:v>
                </c:pt>
                <c:pt idx="87398">
                  <c:v>0</c:v>
                </c:pt>
                <c:pt idx="87399">
                  <c:v>0</c:v>
                </c:pt>
                <c:pt idx="87400">
                  <c:v>0</c:v>
                </c:pt>
                <c:pt idx="87401">
                  <c:v>0</c:v>
                </c:pt>
                <c:pt idx="87402">
                  <c:v>0</c:v>
                </c:pt>
                <c:pt idx="87403">
                  <c:v>0</c:v>
                </c:pt>
                <c:pt idx="87404">
                  <c:v>0</c:v>
                </c:pt>
                <c:pt idx="87405">
                  <c:v>0</c:v>
                </c:pt>
                <c:pt idx="87406">
                  <c:v>0</c:v>
                </c:pt>
                <c:pt idx="87407">
                  <c:v>0</c:v>
                </c:pt>
                <c:pt idx="87408">
                  <c:v>0</c:v>
                </c:pt>
                <c:pt idx="87409">
                  <c:v>0</c:v>
                </c:pt>
                <c:pt idx="87410">
                  <c:v>0</c:v>
                </c:pt>
                <c:pt idx="87411">
                  <c:v>0</c:v>
                </c:pt>
                <c:pt idx="87412">
                  <c:v>0</c:v>
                </c:pt>
                <c:pt idx="87413">
                  <c:v>0</c:v>
                </c:pt>
                <c:pt idx="87414">
                  <c:v>0</c:v>
                </c:pt>
                <c:pt idx="87415">
                  <c:v>0</c:v>
                </c:pt>
                <c:pt idx="87416">
                  <c:v>0</c:v>
                </c:pt>
                <c:pt idx="87417">
                  <c:v>0</c:v>
                </c:pt>
                <c:pt idx="87418">
                  <c:v>0</c:v>
                </c:pt>
                <c:pt idx="87419">
                  <c:v>0</c:v>
                </c:pt>
                <c:pt idx="87420">
                  <c:v>0</c:v>
                </c:pt>
                <c:pt idx="87421">
                  <c:v>0</c:v>
                </c:pt>
                <c:pt idx="87422">
                  <c:v>0</c:v>
                </c:pt>
                <c:pt idx="87423">
                  <c:v>0</c:v>
                </c:pt>
                <c:pt idx="87424">
                  <c:v>0</c:v>
                </c:pt>
                <c:pt idx="87425">
                  <c:v>0</c:v>
                </c:pt>
                <c:pt idx="87426">
                  <c:v>0</c:v>
                </c:pt>
                <c:pt idx="87427">
                  <c:v>0</c:v>
                </c:pt>
                <c:pt idx="87428">
                  <c:v>0</c:v>
                </c:pt>
                <c:pt idx="87429">
                  <c:v>0</c:v>
                </c:pt>
                <c:pt idx="87430">
                  <c:v>0</c:v>
                </c:pt>
                <c:pt idx="87431">
                  <c:v>0</c:v>
                </c:pt>
                <c:pt idx="87432">
                  <c:v>0</c:v>
                </c:pt>
                <c:pt idx="87433">
                  <c:v>0</c:v>
                </c:pt>
                <c:pt idx="87434">
                  <c:v>0</c:v>
                </c:pt>
                <c:pt idx="87435">
                  <c:v>0</c:v>
                </c:pt>
                <c:pt idx="87436">
                  <c:v>0</c:v>
                </c:pt>
                <c:pt idx="87437">
                  <c:v>0</c:v>
                </c:pt>
                <c:pt idx="87438">
                  <c:v>0</c:v>
                </c:pt>
                <c:pt idx="87439">
                  <c:v>0</c:v>
                </c:pt>
                <c:pt idx="87440">
                  <c:v>0</c:v>
                </c:pt>
                <c:pt idx="87441">
                  <c:v>0</c:v>
                </c:pt>
                <c:pt idx="87442">
                  <c:v>0</c:v>
                </c:pt>
                <c:pt idx="87443">
                  <c:v>0</c:v>
                </c:pt>
                <c:pt idx="87444">
                  <c:v>0</c:v>
                </c:pt>
                <c:pt idx="87445">
                  <c:v>0</c:v>
                </c:pt>
                <c:pt idx="87446">
                  <c:v>0</c:v>
                </c:pt>
                <c:pt idx="87447">
                  <c:v>0</c:v>
                </c:pt>
                <c:pt idx="87448">
                  <c:v>0</c:v>
                </c:pt>
                <c:pt idx="87449">
                  <c:v>0</c:v>
                </c:pt>
                <c:pt idx="87450">
                  <c:v>0</c:v>
                </c:pt>
                <c:pt idx="87451">
                  <c:v>0</c:v>
                </c:pt>
                <c:pt idx="87452">
                  <c:v>0</c:v>
                </c:pt>
                <c:pt idx="87453">
                  <c:v>0</c:v>
                </c:pt>
                <c:pt idx="87454">
                  <c:v>0</c:v>
                </c:pt>
                <c:pt idx="87455">
                  <c:v>0</c:v>
                </c:pt>
                <c:pt idx="87456">
                  <c:v>0</c:v>
                </c:pt>
                <c:pt idx="87457">
                  <c:v>0</c:v>
                </c:pt>
                <c:pt idx="87458">
                  <c:v>0</c:v>
                </c:pt>
                <c:pt idx="87459">
                  <c:v>0</c:v>
                </c:pt>
                <c:pt idx="87460">
                  <c:v>0</c:v>
                </c:pt>
                <c:pt idx="87461">
                  <c:v>0</c:v>
                </c:pt>
                <c:pt idx="87462">
                  <c:v>0</c:v>
                </c:pt>
                <c:pt idx="87463">
                  <c:v>0</c:v>
                </c:pt>
                <c:pt idx="87464">
                  <c:v>0</c:v>
                </c:pt>
                <c:pt idx="87465">
                  <c:v>0</c:v>
                </c:pt>
                <c:pt idx="87466">
                  <c:v>0</c:v>
                </c:pt>
                <c:pt idx="87467">
                  <c:v>0</c:v>
                </c:pt>
                <c:pt idx="87468">
                  <c:v>0</c:v>
                </c:pt>
                <c:pt idx="87469">
                  <c:v>0</c:v>
                </c:pt>
                <c:pt idx="87470">
                  <c:v>0</c:v>
                </c:pt>
                <c:pt idx="87471">
                  <c:v>0</c:v>
                </c:pt>
                <c:pt idx="87472">
                  <c:v>0</c:v>
                </c:pt>
                <c:pt idx="87473">
                  <c:v>0</c:v>
                </c:pt>
                <c:pt idx="87474">
                  <c:v>0</c:v>
                </c:pt>
                <c:pt idx="87475">
                  <c:v>0</c:v>
                </c:pt>
                <c:pt idx="87476">
                  <c:v>0</c:v>
                </c:pt>
                <c:pt idx="87477">
                  <c:v>0</c:v>
                </c:pt>
                <c:pt idx="87478">
                  <c:v>0</c:v>
                </c:pt>
                <c:pt idx="87479">
                  <c:v>0</c:v>
                </c:pt>
                <c:pt idx="87480">
                  <c:v>0</c:v>
                </c:pt>
                <c:pt idx="87481">
                  <c:v>0</c:v>
                </c:pt>
                <c:pt idx="87482">
                  <c:v>0</c:v>
                </c:pt>
                <c:pt idx="87483">
                  <c:v>0</c:v>
                </c:pt>
                <c:pt idx="87484">
                  <c:v>0</c:v>
                </c:pt>
                <c:pt idx="87485">
                  <c:v>0</c:v>
                </c:pt>
                <c:pt idx="87486">
                  <c:v>0</c:v>
                </c:pt>
                <c:pt idx="87487">
                  <c:v>0</c:v>
                </c:pt>
                <c:pt idx="87488">
                  <c:v>0</c:v>
                </c:pt>
                <c:pt idx="87489">
                  <c:v>0</c:v>
                </c:pt>
                <c:pt idx="87490">
                  <c:v>0</c:v>
                </c:pt>
                <c:pt idx="87491">
                  <c:v>0</c:v>
                </c:pt>
                <c:pt idx="87492">
                  <c:v>0</c:v>
                </c:pt>
                <c:pt idx="87493">
                  <c:v>0</c:v>
                </c:pt>
                <c:pt idx="87494">
                  <c:v>0</c:v>
                </c:pt>
                <c:pt idx="87495">
                  <c:v>0</c:v>
                </c:pt>
                <c:pt idx="87496">
                  <c:v>0</c:v>
                </c:pt>
                <c:pt idx="87497">
                  <c:v>0</c:v>
                </c:pt>
                <c:pt idx="87498">
                  <c:v>0</c:v>
                </c:pt>
                <c:pt idx="87499">
                  <c:v>0</c:v>
                </c:pt>
                <c:pt idx="87500">
                  <c:v>0</c:v>
                </c:pt>
                <c:pt idx="87501">
                  <c:v>0</c:v>
                </c:pt>
                <c:pt idx="87502">
                  <c:v>0</c:v>
                </c:pt>
                <c:pt idx="87503">
                  <c:v>0</c:v>
                </c:pt>
                <c:pt idx="87504">
                  <c:v>0</c:v>
                </c:pt>
                <c:pt idx="87505">
                  <c:v>0</c:v>
                </c:pt>
                <c:pt idx="87506">
                  <c:v>0</c:v>
                </c:pt>
                <c:pt idx="87507">
                  <c:v>0</c:v>
                </c:pt>
                <c:pt idx="87508">
                  <c:v>0</c:v>
                </c:pt>
                <c:pt idx="87509">
                  <c:v>0</c:v>
                </c:pt>
                <c:pt idx="87510">
                  <c:v>0</c:v>
                </c:pt>
                <c:pt idx="87511">
                  <c:v>0</c:v>
                </c:pt>
                <c:pt idx="87512">
                  <c:v>0</c:v>
                </c:pt>
                <c:pt idx="87513">
                  <c:v>0</c:v>
                </c:pt>
                <c:pt idx="87514">
                  <c:v>0</c:v>
                </c:pt>
                <c:pt idx="87515">
                  <c:v>0</c:v>
                </c:pt>
                <c:pt idx="87516">
                  <c:v>0</c:v>
                </c:pt>
                <c:pt idx="87517">
                  <c:v>0</c:v>
                </c:pt>
                <c:pt idx="87518">
                  <c:v>0</c:v>
                </c:pt>
                <c:pt idx="87519">
                  <c:v>0</c:v>
                </c:pt>
                <c:pt idx="87520">
                  <c:v>0</c:v>
                </c:pt>
                <c:pt idx="87521">
                  <c:v>0</c:v>
                </c:pt>
                <c:pt idx="87522">
                  <c:v>0</c:v>
                </c:pt>
                <c:pt idx="87523">
                  <c:v>0</c:v>
                </c:pt>
                <c:pt idx="87524">
                  <c:v>0</c:v>
                </c:pt>
                <c:pt idx="87525">
                  <c:v>0</c:v>
                </c:pt>
                <c:pt idx="87526">
                  <c:v>0</c:v>
                </c:pt>
                <c:pt idx="87527">
                  <c:v>0</c:v>
                </c:pt>
                <c:pt idx="87528">
                  <c:v>0</c:v>
                </c:pt>
                <c:pt idx="87529">
                  <c:v>0</c:v>
                </c:pt>
                <c:pt idx="87530">
                  <c:v>0</c:v>
                </c:pt>
                <c:pt idx="87531">
                  <c:v>0</c:v>
                </c:pt>
                <c:pt idx="87532">
                  <c:v>0</c:v>
                </c:pt>
                <c:pt idx="87533">
                  <c:v>0</c:v>
                </c:pt>
                <c:pt idx="87534">
                  <c:v>0</c:v>
                </c:pt>
                <c:pt idx="87535">
                  <c:v>0</c:v>
                </c:pt>
                <c:pt idx="87536">
                  <c:v>0</c:v>
                </c:pt>
                <c:pt idx="87537">
                  <c:v>0</c:v>
                </c:pt>
                <c:pt idx="87538">
                  <c:v>0</c:v>
                </c:pt>
                <c:pt idx="87539">
                  <c:v>0</c:v>
                </c:pt>
                <c:pt idx="87540">
                  <c:v>0</c:v>
                </c:pt>
                <c:pt idx="87541">
                  <c:v>0</c:v>
                </c:pt>
                <c:pt idx="87542">
                  <c:v>0</c:v>
                </c:pt>
                <c:pt idx="87543">
                  <c:v>0</c:v>
                </c:pt>
                <c:pt idx="87544">
                  <c:v>0</c:v>
                </c:pt>
                <c:pt idx="87545">
                  <c:v>0</c:v>
                </c:pt>
                <c:pt idx="87546">
                  <c:v>0</c:v>
                </c:pt>
                <c:pt idx="87547">
                  <c:v>0</c:v>
                </c:pt>
                <c:pt idx="87548">
                  <c:v>0</c:v>
                </c:pt>
                <c:pt idx="87549">
                  <c:v>0</c:v>
                </c:pt>
                <c:pt idx="87550">
                  <c:v>0</c:v>
                </c:pt>
                <c:pt idx="87551">
                  <c:v>0</c:v>
                </c:pt>
                <c:pt idx="87552">
                  <c:v>0</c:v>
                </c:pt>
                <c:pt idx="87553">
                  <c:v>0</c:v>
                </c:pt>
                <c:pt idx="87554">
                  <c:v>0</c:v>
                </c:pt>
                <c:pt idx="87555">
                  <c:v>0</c:v>
                </c:pt>
                <c:pt idx="87556">
                  <c:v>0</c:v>
                </c:pt>
                <c:pt idx="87557">
                  <c:v>0</c:v>
                </c:pt>
                <c:pt idx="87558">
                  <c:v>0</c:v>
                </c:pt>
                <c:pt idx="87559">
                  <c:v>0</c:v>
                </c:pt>
                <c:pt idx="87560">
                  <c:v>0</c:v>
                </c:pt>
                <c:pt idx="87561">
                  <c:v>0</c:v>
                </c:pt>
                <c:pt idx="87562">
                  <c:v>0</c:v>
                </c:pt>
                <c:pt idx="87563">
                  <c:v>0</c:v>
                </c:pt>
                <c:pt idx="87564">
                  <c:v>0</c:v>
                </c:pt>
                <c:pt idx="87565">
                  <c:v>0</c:v>
                </c:pt>
                <c:pt idx="87566">
                  <c:v>0</c:v>
                </c:pt>
                <c:pt idx="87567">
                  <c:v>0</c:v>
                </c:pt>
                <c:pt idx="87568">
                  <c:v>0</c:v>
                </c:pt>
                <c:pt idx="87569">
                  <c:v>0</c:v>
                </c:pt>
                <c:pt idx="87570">
                  <c:v>0</c:v>
                </c:pt>
                <c:pt idx="87571">
                  <c:v>0</c:v>
                </c:pt>
                <c:pt idx="87572">
                  <c:v>0</c:v>
                </c:pt>
                <c:pt idx="87573">
                  <c:v>0</c:v>
                </c:pt>
                <c:pt idx="87574">
                  <c:v>0</c:v>
                </c:pt>
                <c:pt idx="87575">
                  <c:v>0</c:v>
                </c:pt>
                <c:pt idx="87576">
                  <c:v>0</c:v>
                </c:pt>
                <c:pt idx="87577">
                  <c:v>0</c:v>
                </c:pt>
                <c:pt idx="87578">
                  <c:v>0</c:v>
                </c:pt>
                <c:pt idx="87579">
                  <c:v>0</c:v>
                </c:pt>
                <c:pt idx="87580">
                  <c:v>0</c:v>
                </c:pt>
                <c:pt idx="87581">
                  <c:v>0</c:v>
                </c:pt>
                <c:pt idx="87582">
                  <c:v>0</c:v>
                </c:pt>
                <c:pt idx="87583">
                  <c:v>0</c:v>
                </c:pt>
                <c:pt idx="87584">
                  <c:v>0</c:v>
                </c:pt>
                <c:pt idx="87585">
                  <c:v>0</c:v>
                </c:pt>
                <c:pt idx="87586">
                  <c:v>0</c:v>
                </c:pt>
                <c:pt idx="87587">
                  <c:v>0</c:v>
                </c:pt>
                <c:pt idx="87588">
                  <c:v>0</c:v>
                </c:pt>
                <c:pt idx="87589">
                  <c:v>0</c:v>
                </c:pt>
                <c:pt idx="87590">
                  <c:v>0</c:v>
                </c:pt>
                <c:pt idx="87591">
                  <c:v>0</c:v>
                </c:pt>
                <c:pt idx="87592">
                  <c:v>0</c:v>
                </c:pt>
                <c:pt idx="87593">
                  <c:v>0</c:v>
                </c:pt>
                <c:pt idx="87594">
                  <c:v>0</c:v>
                </c:pt>
                <c:pt idx="87595">
                  <c:v>0</c:v>
                </c:pt>
                <c:pt idx="87596">
                  <c:v>0</c:v>
                </c:pt>
                <c:pt idx="87597">
                  <c:v>0</c:v>
                </c:pt>
                <c:pt idx="87598">
                  <c:v>0</c:v>
                </c:pt>
                <c:pt idx="87599">
                  <c:v>0</c:v>
                </c:pt>
                <c:pt idx="87600">
                  <c:v>0</c:v>
                </c:pt>
                <c:pt idx="87601">
                  <c:v>0</c:v>
                </c:pt>
                <c:pt idx="87602">
                  <c:v>0</c:v>
                </c:pt>
                <c:pt idx="87603">
                  <c:v>0</c:v>
                </c:pt>
                <c:pt idx="87604">
                  <c:v>0</c:v>
                </c:pt>
                <c:pt idx="87605">
                  <c:v>0</c:v>
                </c:pt>
                <c:pt idx="87606">
                  <c:v>0</c:v>
                </c:pt>
                <c:pt idx="87607">
                  <c:v>0</c:v>
                </c:pt>
                <c:pt idx="87608">
                  <c:v>0</c:v>
                </c:pt>
                <c:pt idx="87609">
                  <c:v>0</c:v>
                </c:pt>
                <c:pt idx="87610">
                  <c:v>0</c:v>
                </c:pt>
                <c:pt idx="87611">
                  <c:v>0</c:v>
                </c:pt>
                <c:pt idx="87612">
                  <c:v>0</c:v>
                </c:pt>
                <c:pt idx="87613">
                  <c:v>0</c:v>
                </c:pt>
                <c:pt idx="87614">
                  <c:v>0</c:v>
                </c:pt>
                <c:pt idx="87615">
                  <c:v>0</c:v>
                </c:pt>
                <c:pt idx="87616">
                  <c:v>0</c:v>
                </c:pt>
                <c:pt idx="87617">
                  <c:v>0</c:v>
                </c:pt>
                <c:pt idx="87618">
                  <c:v>0</c:v>
                </c:pt>
                <c:pt idx="87619">
                  <c:v>0</c:v>
                </c:pt>
                <c:pt idx="87620">
                  <c:v>0</c:v>
                </c:pt>
                <c:pt idx="87621">
                  <c:v>0</c:v>
                </c:pt>
                <c:pt idx="87622">
                  <c:v>0</c:v>
                </c:pt>
                <c:pt idx="87623">
                  <c:v>0</c:v>
                </c:pt>
                <c:pt idx="87624">
                  <c:v>0</c:v>
                </c:pt>
                <c:pt idx="87625">
                  <c:v>0</c:v>
                </c:pt>
                <c:pt idx="87626">
                  <c:v>0</c:v>
                </c:pt>
                <c:pt idx="87627">
                  <c:v>0</c:v>
                </c:pt>
                <c:pt idx="87628">
                  <c:v>0</c:v>
                </c:pt>
                <c:pt idx="87629">
                  <c:v>0</c:v>
                </c:pt>
                <c:pt idx="87630">
                  <c:v>0</c:v>
                </c:pt>
                <c:pt idx="87631">
                  <c:v>0</c:v>
                </c:pt>
                <c:pt idx="87632">
                  <c:v>0</c:v>
                </c:pt>
                <c:pt idx="87633">
                  <c:v>0</c:v>
                </c:pt>
                <c:pt idx="87634">
                  <c:v>0</c:v>
                </c:pt>
                <c:pt idx="87635">
                  <c:v>0</c:v>
                </c:pt>
                <c:pt idx="87636">
                  <c:v>0</c:v>
                </c:pt>
                <c:pt idx="87637">
                  <c:v>0</c:v>
                </c:pt>
                <c:pt idx="87638">
                  <c:v>0</c:v>
                </c:pt>
                <c:pt idx="87639">
                  <c:v>0</c:v>
                </c:pt>
                <c:pt idx="87640">
                  <c:v>0</c:v>
                </c:pt>
                <c:pt idx="87641">
                  <c:v>0</c:v>
                </c:pt>
                <c:pt idx="87642">
                  <c:v>0</c:v>
                </c:pt>
                <c:pt idx="87643">
                  <c:v>0</c:v>
                </c:pt>
                <c:pt idx="87644">
                  <c:v>0</c:v>
                </c:pt>
                <c:pt idx="87645">
                  <c:v>0</c:v>
                </c:pt>
                <c:pt idx="87646">
                  <c:v>0</c:v>
                </c:pt>
                <c:pt idx="87647">
                  <c:v>0</c:v>
                </c:pt>
                <c:pt idx="87648">
                  <c:v>0</c:v>
                </c:pt>
                <c:pt idx="87649">
                  <c:v>0</c:v>
                </c:pt>
                <c:pt idx="87650">
                  <c:v>0</c:v>
                </c:pt>
                <c:pt idx="87651">
                  <c:v>0</c:v>
                </c:pt>
                <c:pt idx="87652">
                  <c:v>0</c:v>
                </c:pt>
                <c:pt idx="87653">
                  <c:v>0</c:v>
                </c:pt>
                <c:pt idx="87654">
                  <c:v>0</c:v>
                </c:pt>
                <c:pt idx="87655">
                  <c:v>0</c:v>
                </c:pt>
                <c:pt idx="87656">
                  <c:v>0</c:v>
                </c:pt>
                <c:pt idx="87657">
                  <c:v>0</c:v>
                </c:pt>
                <c:pt idx="87658">
                  <c:v>0</c:v>
                </c:pt>
                <c:pt idx="87659">
                  <c:v>0</c:v>
                </c:pt>
                <c:pt idx="87660">
                  <c:v>0</c:v>
                </c:pt>
                <c:pt idx="87661">
                  <c:v>0</c:v>
                </c:pt>
                <c:pt idx="87662">
                  <c:v>0</c:v>
                </c:pt>
                <c:pt idx="87663">
                  <c:v>0</c:v>
                </c:pt>
                <c:pt idx="87664">
                  <c:v>0</c:v>
                </c:pt>
                <c:pt idx="87665">
                  <c:v>0</c:v>
                </c:pt>
                <c:pt idx="87666">
                  <c:v>0</c:v>
                </c:pt>
                <c:pt idx="87667">
                  <c:v>0</c:v>
                </c:pt>
                <c:pt idx="87668">
                  <c:v>0</c:v>
                </c:pt>
                <c:pt idx="87669">
                  <c:v>0</c:v>
                </c:pt>
                <c:pt idx="87670">
                  <c:v>0</c:v>
                </c:pt>
                <c:pt idx="87671">
                  <c:v>0</c:v>
                </c:pt>
                <c:pt idx="87672">
                  <c:v>0</c:v>
                </c:pt>
                <c:pt idx="87673">
                  <c:v>0</c:v>
                </c:pt>
                <c:pt idx="87674">
                  <c:v>0</c:v>
                </c:pt>
                <c:pt idx="87675">
                  <c:v>0</c:v>
                </c:pt>
                <c:pt idx="87676">
                  <c:v>0</c:v>
                </c:pt>
                <c:pt idx="87677">
                  <c:v>0</c:v>
                </c:pt>
                <c:pt idx="87678">
                  <c:v>0</c:v>
                </c:pt>
                <c:pt idx="87679">
                  <c:v>0</c:v>
                </c:pt>
                <c:pt idx="87680">
                  <c:v>0</c:v>
                </c:pt>
                <c:pt idx="87681">
                  <c:v>0</c:v>
                </c:pt>
                <c:pt idx="87682">
                  <c:v>0</c:v>
                </c:pt>
                <c:pt idx="87683">
                  <c:v>0</c:v>
                </c:pt>
                <c:pt idx="87684">
                  <c:v>0</c:v>
                </c:pt>
                <c:pt idx="87685">
                  <c:v>0</c:v>
                </c:pt>
                <c:pt idx="87686">
                  <c:v>0</c:v>
                </c:pt>
                <c:pt idx="87687">
                  <c:v>0</c:v>
                </c:pt>
                <c:pt idx="87688">
                  <c:v>0</c:v>
                </c:pt>
                <c:pt idx="87689">
                  <c:v>0</c:v>
                </c:pt>
                <c:pt idx="87690">
                  <c:v>0</c:v>
                </c:pt>
                <c:pt idx="87691">
                  <c:v>0</c:v>
                </c:pt>
                <c:pt idx="87692">
                  <c:v>0</c:v>
                </c:pt>
                <c:pt idx="87693">
                  <c:v>0</c:v>
                </c:pt>
                <c:pt idx="87694">
                  <c:v>0</c:v>
                </c:pt>
                <c:pt idx="87695">
                  <c:v>0</c:v>
                </c:pt>
                <c:pt idx="87696">
                  <c:v>0</c:v>
                </c:pt>
                <c:pt idx="87697">
                  <c:v>0</c:v>
                </c:pt>
                <c:pt idx="87698">
                  <c:v>0</c:v>
                </c:pt>
                <c:pt idx="87699">
                  <c:v>0</c:v>
                </c:pt>
                <c:pt idx="87700">
                  <c:v>0</c:v>
                </c:pt>
                <c:pt idx="87701">
                  <c:v>0</c:v>
                </c:pt>
                <c:pt idx="87702">
                  <c:v>0</c:v>
                </c:pt>
                <c:pt idx="87703">
                  <c:v>0</c:v>
                </c:pt>
                <c:pt idx="87704">
                  <c:v>0</c:v>
                </c:pt>
                <c:pt idx="87705">
                  <c:v>0</c:v>
                </c:pt>
                <c:pt idx="87706">
                  <c:v>0</c:v>
                </c:pt>
                <c:pt idx="87707">
                  <c:v>0</c:v>
                </c:pt>
                <c:pt idx="87708">
                  <c:v>0</c:v>
                </c:pt>
                <c:pt idx="87709">
                  <c:v>0</c:v>
                </c:pt>
                <c:pt idx="87710">
                  <c:v>0</c:v>
                </c:pt>
                <c:pt idx="87711">
                  <c:v>0</c:v>
                </c:pt>
                <c:pt idx="87712">
                  <c:v>0</c:v>
                </c:pt>
                <c:pt idx="87713">
                  <c:v>0</c:v>
                </c:pt>
                <c:pt idx="87714">
                  <c:v>0</c:v>
                </c:pt>
                <c:pt idx="87715">
                  <c:v>0</c:v>
                </c:pt>
                <c:pt idx="87716">
                  <c:v>0</c:v>
                </c:pt>
                <c:pt idx="87717">
                  <c:v>0</c:v>
                </c:pt>
                <c:pt idx="87718">
                  <c:v>0</c:v>
                </c:pt>
                <c:pt idx="87719">
                  <c:v>0</c:v>
                </c:pt>
                <c:pt idx="87720">
                  <c:v>0</c:v>
                </c:pt>
                <c:pt idx="87721">
                  <c:v>0</c:v>
                </c:pt>
                <c:pt idx="87722">
                  <c:v>0</c:v>
                </c:pt>
                <c:pt idx="87723">
                  <c:v>0</c:v>
                </c:pt>
                <c:pt idx="87724">
                  <c:v>0</c:v>
                </c:pt>
                <c:pt idx="87725">
                  <c:v>0</c:v>
                </c:pt>
                <c:pt idx="87726">
                  <c:v>0</c:v>
                </c:pt>
                <c:pt idx="87727">
                  <c:v>0</c:v>
                </c:pt>
                <c:pt idx="87728">
                  <c:v>0</c:v>
                </c:pt>
                <c:pt idx="87729">
                  <c:v>0</c:v>
                </c:pt>
                <c:pt idx="87730">
                  <c:v>0</c:v>
                </c:pt>
                <c:pt idx="87731">
                  <c:v>0</c:v>
                </c:pt>
                <c:pt idx="87732">
                  <c:v>0</c:v>
                </c:pt>
                <c:pt idx="87733">
                  <c:v>0</c:v>
                </c:pt>
                <c:pt idx="87734">
                  <c:v>0</c:v>
                </c:pt>
                <c:pt idx="87735">
                  <c:v>0</c:v>
                </c:pt>
                <c:pt idx="87736">
                  <c:v>0</c:v>
                </c:pt>
                <c:pt idx="87737">
                  <c:v>0</c:v>
                </c:pt>
                <c:pt idx="87738">
                  <c:v>0</c:v>
                </c:pt>
                <c:pt idx="87739">
                  <c:v>0</c:v>
                </c:pt>
                <c:pt idx="87740">
                  <c:v>0</c:v>
                </c:pt>
                <c:pt idx="87741">
                  <c:v>0</c:v>
                </c:pt>
                <c:pt idx="87742">
                  <c:v>0</c:v>
                </c:pt>
                <c:pt idx="87743">
                  <c:v>0</c:v>
                </c:pt>
                <c:pt idx="87744">
                  <c:v>0</c:v>
                </c:pt>
                <c:pt idx="87745">
                  <c:v>0</c:v>
                </c:pt>
                <c:pt idx="87746">
                  <c:v>0</c:v>
                </c:pt>
                <c:pt idx="87747">
                  <c:v>0</c:v>
                </c:pt>
                <c:pt idx="87748">
                  <c:v>0</c:v>
                </c:pt>
                <c:pt idx="87749">
                  <c:v>0</c:v>
                </c:pt>
                <c:pt idx="87750">
                  <c:v>0</c:v>
                </c:pt>
                <c:pt idx="87751">
                  <c:v>0</c:v>
                </c:pt>
                <c:pt idx="87752">
                  <c:v>0</c:v>
                </c:pt>
                <c:pt idx="87753">
                  <c:v>0</c:v>
                </c:pt>
                <c:pt idx="87754">
                  <c:v>0</c:v>
                </c:pt>
                <c:pt idx="87755">
                  <c:v>0</c:v>
                </c:pt>
                <c:pt idx="87756">
                  <c:v>0</c:v>
                </c:pt>
                <c:pt idx="87757">
                  <c:v>0</c:v>
                </c:pt>
                <c:pt idx="87758">
                  <c:v>0</c:v>
                </c:pt>
                <c:pt idx="87759">
                  <c:v>0</c:v>
                </c:pt>
                <c:pt idx="87760">
                  <c:v>0</c:v>
                </c:pt>
                <c:pt idx="87761">
                  <c:v>0</c:v>
                </c:pt>
                <c:pt idx="87762">
                  <c:v>0</c:v>
                </c:pt>
                <c:pt idx="87763">
                  <c:v>0</c:v>
                </c:pt>
                <c:pt idx="87764">
                  <c:v>0</c:v>
                </c:pt>
                <c:pt idx="87765">
                  <c:v>0</c:v>
                </c:pt>
                <c:pt idx="87766">
                  <c:v>0</c:v>
                </c:pt>
                <c:pt idx="87767">
                  <c:v>0</c:v>
                </c:pt>
                <c:pt idx="87768">
                  <c:v>0</c:v>
                </c:pt>
                <c:pt idx="87769">
                  <c:v>0</c:v>
                </c:pt>
                <c:pt idx="87770">
                  <c:v>0</c:v>
                </c:pt>
                <c:pt idx="87771">
                  <c:v>0</c:v>
                </c:pt>
                <c:pt idx="87772">
                  <c:v>0</c:v>
                </c:pt>
                <c:pt idx="87773">
                  <c:v>0</c:v>
                </c:pt>
                <c:pt idx="87774">
                  <c:v>0</c:v>
                </c:pt>
                <c:pt idx="87775">
                  <c:v>0</c:v>
                </c:pt>
                <c:pt idx="87776">
                  <c:v>0</c:v>
                </c:pt>
                <c:pt idx="87777">
                  <c:v>0</c:v>
                </c:pt>
                <c:pt idx="87778">
                  <c:v>0</c:v>
                </c:pt>
                <c:pt idx="87779">
                  <c:v>0</c:v>
                </c:pt>
                <c:pt idx="87780">
                  <c:v>0</c:v>
                </c:pt>
                <c:pt idx="87781">
                  <c:v>0</c:v>
                </c:pt>
                <c:pt idx="87782">
                  <c:v>0</c:v>
                </c:pt>
                <c:pt idx="87783">
                  <c:v>0</c:v>
                </c:pt>
                <c:pt idx="87784">
                  <c:v>0</c:v>
                </c:pt>
                <c:pt idx="87785">
                  <c:v>0</c:v>
                </c:pt>
                <c:pt idx="87786">
                  <c:v>0</c:v>
                </c:pt>
                <c:pt idx="87787">
                  <c:v>0</c:v>
                </c:pt>
                <c:pt idx="87788">
                  <c:v>0</c:v>
                </c:pt>
                <c:pt idx="87789">
                  <c:v>0</c:v>
                </c:pt>
                <c:pt idx="87790">
                  <c:v>0</c:v>
                </c:pt>
                <c:pt idx="87791">
                  <c:v>0</c:v>
                </c:pt>
                <c:pt idx="87792">
                  <c:v>0</c:v>
                </c:pt>
                <c:pt idx="87793">
                  <c:v>0</c:v>
                </c:pt>
                <c:pt idx="87794">
                  <c:v>0</c:v>
                </c:pt>
                <c:pt idx="87795">
                  <c:v>0</c:v>
                </c:pt>
                <c:pt idx="87796">
                  <c:v>0</c:v>
                </c:pt>
                <c:pt idx="87797">
                  <c:v>0</c:v>
                </c:pt>
                <c:pt idx="87798">
                  <c:v>0</c:v>
                </c:pt>
                <c:pt idx="87799">
                  <c:v>0</c:v>
                </c:pt>
                <c:pt idx="87800">
                  <c:v>0</c:v>
                </c:pt>
                <c:pt idx="87801">
                  <c:v>0</c:v>
                </c:pt>
                <c:pt idx="87802">
                  <c:v>0</c:v>
                </c:pt>
                <c:pt idx="87803">
                  <c:v>0</c:v>
                </c:pt>
                <c:pt idx="87804">
                  <c:v>0</c:v>
                </c:pt>
                <c:pt idx="87805">
                  <c:v>0</c:v>
                </c:pt>
                <c:pt idx="87806">
                  <c:v>0</c:v>
                </c:pt>
                <c:pt idx="87807">
                  <c:v>0</c:v>
                </c:pt>
                <c:pt idx="87808">
                  <c:v>0</c:v>
                </c:pt>
                <c:pt idx="87809">
                  <c:v>0</c:v>
                </c:pt>
                <c:pt idx="87810">
                  <c:v>0</c:v>
                </c:pt>
                <c:pt idx="87811">
                  <c:v>0</c:v>
                </c:pt>
                <c:pt idx="87812">
                  <c:v>0</c:v>
                </c:pt>
                <c:pt idx="87813">
                  <c:v>0</c:v>
                </c:pt>
                <c:pt idx="87814">
                  <c:v>0</c:v>
                </c:pt>
                <c:pt idx="87815">
                  <c:v>0</c:v>
                </c:pt>
                <c:pt idx="87816">
                  <c:v>0</c:v>
                </c:pt>
                <c:pt idx="87817">
                  <c:v>0</c:v>
                </c:pt>
                <c:pt idx="87818">
                  <c:v>0</c:v>
                </c:pt>
                <c:pt idx="87819">
                  <c:v>0</c:v>
                </c:pt>
                <c:pt idx="87820">
                  <c:v>0</c:v>
                </c:pt>
                <c:pt idx="87821">
                  <c:v>0</c:v>
                </c:pt>
                <c:pt idx="87822">
                  <c:v>0</c:v>
                </c:pt>
                <c:pt idx="87823">
                  <c:v>0</c:v>
                </c:pt>
                <c:pt idx="87824">
                  <c:v>0</c:v>
                </c:pt>
                <c:pt idx="87825">
                  <c:v>0</c:v>
                </c:pt>
                <c:pt idx="87826">
                  <c:v>0</c:v>
                </c:pt>
                <c:pt idx="87827">
                  <c:v>0</c:v>
                </c:pt>
                <c:pt idx="87828">
                  <c:v>0</c:v>
                </c:pt>
                <c:pt idx="87829">
                  <c:v>0</c:v>
                </c:pt>
                <c:pt idx="87830">
                  <c:v>0</c:v>
                </c:pt>
                <c:pt idx="87831">
                  <c:v>0</c:v>
                </c:pt>
                <c:pt idx="87832">
                  <c:v>0</c:v>
                </c:pt>
                <c:pt idx="87833">
                  <c:v>0</c:v>
                </c:pt>
                <c:pt idx="87834">
                  <c:v>0</c:v>
                </c:pt>
                <c:pt idx="87835">
                  <c:v>0</c:v>
                </c:pt>
                <c:pt idx="87836">
                  <c:v>0</c:v>
                </c:pt>
                <c:pt idx="87837">
                  <c:v>0</c:v>
                </c:pt>
                <c:pt idx="87838">
                  <c:v>0</c:v>
                </c:pt>
                <c:pt idx="87839">
                  <c:v>0</c:v>
                </c:pt>
                <c:pt idx="87840">
                  <c:v>0</c:v>
                </c:pt>
                <c:pt idx="87841">
                  <c:v>0</c:v>
                </c:pt>
                <c:pt idx="87842">
                  <c:v>0</c:v>
                </c:pt>
                <c:pt idx="87843">
                  <c:v>0</c:v>
                </c:pt>
                <c:pt idx="87844">
                  <c:v>0</c:v>
                </c:pt>
                <c:pt idx="87845">
                  <c:v>0</c:v>
                </c:pt>
                <c:pt idx="87846">
                  <c:v>0</c:v>
                </c:pt>
                <c:pt idx="87847">
                  <c:v>0</c:v>
                </c:pt>
                <c:pt idx="87848">
                  <c:v>0</c:v>
                </c:pt>
                <c:pt idx="87849">
                  <c:v>0</c:v>
                </c:pt>
                <c:pt idx="87850">
                  <c:v>0</c:v>
                </c:pt>
                <c:pt idx="87851">
                  <c:v>0</c:v>
                </c:pt>
                <c:pt idx="87852">
                  <c:v>0</c:v>
                </c:pt>
                <c:pt idx="87853">
                  <c:v>0</c:v>
                </c:pt>
                <c:pt idx="87854">
                  <c:v>0</c:v>
                </c:pt>
                <c:pt idx="87855">
                  <c:v>0</c:v>
                </c:pt>
                <c:pt idx="87856">
                  <c:v>0</c:v>
                </c:pt>
                <c:pt idx="87857">
                  <c:v>0</c:v>
                </c:pt>
                <c:pt idx="87858">
                  <c:v>0</c:v>
                </c:pt>
                <c:pt idx="87859">
                  <c:v>0</c:v>
                </c:pt>
                <c:pt idx="87860">
                  <c:v>0</c:v>
                </c:pt>
                <c:pt idx="87861">
                  <c:v>0</c:v>
                </c:pt>
                <c:pt idx="87862">
                  <c:v>0</c:v>
                </c:pt>
                <c:pt idx="87863">
                  <c:v>0</c:v>
                </c:pt>
                <c:pt idx="87864">
                  <c:v>0</c:v>
                </c:pt>
                <c:pt idx="87865">
                  <c:v>0</c:v>
                </c:pt>
                <c:pt idx="87866">
                  <c:v>0</c:v>
                </c:pt>
                <c:pt idx="87867">
                  <c:v>0</c:v>
                </c:pt>
                <c:pt idx="87868">
                  <c:v>0</c:v>
                </c:pt>
                <c:pt idx="87869">
                  <c:v>0</c:v>
                </c:pt>
                <c:pt idx="87870">
                  <c:v>0</c:v>
                </c:pt>
                <c:pt idx="87871">
                  <c:v>0</c:v>
                </c:pt>
                <c:pt idx="87872">
                  <c:v>0</c:v>
                </c:pt>
                <c:pt idx="87873">
                  <c:v>0</c:v>
                </c:pt>
                <c:pt idx="87874">
                  <c:v>0</c:v>
                </c:pt>
                <c:pt idx="87875">
                  <c:v>0</c:v>
                </c:pt>
                <c:pt idx="87876">
                  <c:v>0</c:v>
                </c:pt>
                <c:pt idx="87877">
                  <c:v>0</c:v>
                </c:pt>
                <c:pt idx="87878">
                  <c:v>0</c:v>
                </c:pt>
                <c:pt idx="87879">
                  <c:v>0</c:v>
                </c:pt>
                <c:pt idx="87880">
                  <c:v>0</c:v>
                </c:pt>
                <c:pt idx="87881">
                  <c:v>0</c:v>
                </c:pt>
                <c:pt idx="87882">
                  <c:v>0</c:v>
                </c:pt>
                <c:pt idx="87883">
                  <c:v>0</c:v>
                </c:pt>
                <c:pt idx="87884">
                  <c:v>0</c:v>
                </c:pt>
                <c:pt idx="87885">
                  <c:v>0</c:v>
                </c:pt>
                <c:pt idx="87886">
                  <c:v>0</c:v>
                </c:pt>
                <c:pt idx="87887">
                  <c:v>0</c:v>
                </c:pt>
                <c:pt idx="87888">
                  <c:v>0</c:v>
                </c:pt>
                <c:pt idx="87889">
                  <c:v>0</c:v>
                </c:pt>
                <c:pt idx="87890">
                  <c:v>0</c:v>
                </c:pt>
                <c:pt idx="87891">
                  <c:v>0</c:v>
                </c:pt>
                <c:pt idx="87892">
                  <c:v>0</c:v>
                </c:pt>
                <c:pt idx="87893">
                  <c:v>0</c:v>
                </c:pt>
                <c:pt idx="87894">
                  <c:v>0</c:v>
                </c:pt>
                <c:pt idx="87895">
                  <c:v>0</c:v>
                </c:pt>
                <c:pt idx="87896">
                  <c:v>0</c:v>
                </c:pt>
                <c:pt idx="87897">
                  <c:v>0</c:v>
                </c:pt>
                <c:pt idx="87898">
                  <c:v>0</c:v>
                </c:pt>
                <c:pt idx="87899">
                  <c:v>0</c:v>
                </c:pt>
                <c:pt idx="87900">
                  <c:v>0</c:v>
                </c:pt>
                <c:pt idx="87901">
                  <c:v>0</c:v>
                </c:pt>
                <c:pt idx="87902">
                  <c:v>0</c:v>
                </c:pt>
                <c:pt idx="87903">
                  <c:v>0</c:v>
                </c:pt>
                <c:pt idx="87904">
                  <c:v>0</c:v>
                </c:pt>
                <c:pt idx="87905">
                  <c:v>0</c:v>
                </c:pt>
                <c:pt idx="87906">
                  <c:v>0</c:v>
                </c:pt>
                <c:pt idx="87907">
                  <c:v>0</c:v>
                </c:pt>
                <c:pt idx="87908">
                  <c:v>0</c:v>
                </c:pt>
                <c:pt idx="87909">
                  <c:v>0</c:v>
                </c:pt>
                <c:pt idx="87910">
                  <c:v>0</c:v>
                </c:pt>
                <c:pt idx="87911">
                  <c:v>0</c:v>
                </c:pt>
                <c:pt idx="87912">
                  <c:v>0</c:v>
                </c:pt>
                <c:pt idx="87913">
                  <c:v>0</c:v>
                </c:pt>
                <c:pt idx="87914">
                  <c:v>0</c:v>
                </c:pt>
                <c:pt idx="87915">
                  <c:v>0</c:v>
                </c:pt>
                <c:pt idx="87916">
                  <c:v>0</c:v>
                </c:pt>
                <c:pt idx="87917">
                  <c:v>0</c:v>
                </c:pt>
                <c:pt idx="87918">
                  <c:v>0</c:v>
                </c:pt>
                <c:pt idx="87919">
                  <c:v>0</c:v>
                </c:pt>
                <c:pt idx="87920">
                  <c:v>0</c:v>
                </c:pt>
                <c:pt idx="87921">
                  <c:v>0</c:v>
                </c:pt>
                <c:pt idx="87922">
                  <c:v>0</c:v>
                </c:pt>
                <c:pt idx="87923">
                  <c:v>0</c:v>
                </c:pt>
                <c:pt idx="87924">
                  <c:v>0</c:v>
                </c:pt>
                <c:pt idx="87925">
                  <c:v>0</c:v>
                </c:pt>
                <c:pt idx="87926">
                  <c:v>0</c:v>
                </c:pt>
                <c:pt idx="87927">
                  <c:v>0</c:v>
                </c:pt>
                <c:pt idx="87928">
                  <c:v>0</c:v>
                </c:pt>
                <c:pt idx="87929">
                  <c:v>0</c:v>
                </c:pt>
                <c:pt idx="87930">
                  <c:v>0</c:v>
                </c:pt>
                <c:pt idx="87931">
                  <c:v>0</c:v>
                </c:pt>
                <c:pt idx="87932">
                  <c:v>0</c:v>
                </c:pt>
                <c:pt idx="87933">
                  <c:v>0</c:v>
                </c:pt>
                <c:pt idx="87934">
                  <c:v>0</c:v>
                </c:pt>
                <c:pt idx="87935">
                  <c:v>0</c:v>
                </c:pt>
                <c:pt idx="87936">
                  <c:v>0</c:v>
                </c:pt>
                <c:pt idx="87937">
                  <c:v>0</c:v>
                </c:pt>
                <c:pt idx="87938">
                  <c:v>0</c:v>
                </c:pt>
                <c:pt idx="87939">
                  <c:v>0</c:v>
                </c:pt>
                <c:pt idx="87940">
                  <c:v>0</c:v>
                </c:pt>
                <c:pt idx="87941">
                  <c:v>0</c:v>
                </c:pt>
                <c:pt idx="87942">
                  <c:v>0</c:v>
                </c:pt>
                <c:pt idx="87943">
                  <c:v>0</c:v>
                </c:pt>
                <c:pt idx="87944">
                  <c:v>0</c:v>
                </c:pt>
                <c:pt idx="87945">
                  <c:v>0</c:v>
                </c:pt>
                <c:pt idx="87946">
                  <c:v>0</c:v>
                </c:pt>
                <c:pt idx="87947">
                  <c:v>0</c:v>
                </c:pt>
                <c:pt idx="87948">
                  <c:v>0</c:v>
                </c:pt>
                <c:pt idx="87949">
                  <c:v>0</c:v>
                </c:pt>
                <c:pt idx="87950">
                  <c:v>0</c:v>
                </c:pt>
                <c:pt idx="87951">
                  <c:v>0</c:v>
                </c:pt>
                <c:pt idx="87952">
                  <c:v>0</c:v>
                </c:pt>
                <c:pt idx="87953">
                  <c:v>0</c:v>
                </c:pt>
                <c:pt idx="87954">
                  <c:v>0</c:v>
                </c:pt>
                <c:pt idx="87955">
                  <c:v>0</c:v>
                </c:pt>
                <c:pt idx="87956">
                  <c:v>0</c:v>
                </c:pt>
                <c:pt idx="87957">
                  <c:v>0</c:v>
                </c:pt>
                <c:pt idx="87958">
                  <c:v>0</c:v>
                </c:pt>
                <c:pt idx="87959">
                  <c:v>0</c:v>
                </c:pt>
                <c:pt idx="87960">
                  <c:v>0</c:v>
                </c:pt>
                <c:pt idx="87961">
                  <c:v>0</c:v>
                </c:pt>
                <c:pt idx="87962">
                  <c:v>0</c:v>
                </c:pt>
                <c:pt idx="87963">
                  <c:v>0</c:v>
                </c:pt>
                <c:pt idx="87964">
                  <c:v>0</c:v>
                </c:pt>
                <c:pt idx="87965">
                  <c:v>0</c:v>
                </c:pt>
                <c:pt idx="87966">
                  <c:v>0</c:v>
                </c:pt>
                <c:pt idx="87967">
                  <c:v>0</c:v>
                </c:pt>
                <c:pt idx="87968">
                  <c:v>0</c:v>
                </c:pt>
                <c:pt idx="87969">
                  <c:v>0</c:v>
                </c:pt>
                <c:pt idx="87970">
                  <c:v>0</c:v>
                </c:pt>
                <c:pt idx="87971">
                  <c:v>0</c:v>
                </c:pt>
                <c:pt idx="87972">
                  <c:v>0</c:v>
                </c:pt>
                <c:pt idx="87973">
                  <c:v>0</c:v>
                </c:pt>
                <c:pt idx="87974">
                  <c:v>0</c:v>
                </c:pt>
                <c:pt idx="87975">
                  <c:v>0</c:v>
                </c:pt>
                <c:pt idx="87976">
                  <c:v>0</c:v>
                </c:pt>
                <c:pt idx="87977">
                  <c:v>0</c:v>
                </c:pt>
                <c:pt idx="87978">
                  <c:v>0</c:v>
                </c:pt>
                <c:pt idx="87979">
                  <c:v>0</c:v>
                </c:pt>
                <c:pt idx="87980">
                  <c:v>0</c:v>
                </c:pt>
                <c:pt idx="87981">
                  <c:v>0</c:v>
                </c:pt>
                <c:pt idx="87982">
                  <c:v>0</c:v>
                </c:pt>
                <c:pt idx="87983">
                  <c:v>0</c:v>
                </c:pt>
                <c:pt idx="87984">
                  <c:v>0</c:v>
                </c:pt>
                <c:pt idx="87985">
                  <c:v>0</c:v>
                </c:pt>
                <c:pt idx="87986">
                  <c:v>0</c:v>
                </c:pt>
                <c:pt idx="87987">
                  <c:v>0</c:v>
                </c:pt>
                <c:pt idx="87988">
                  <c:v>0</c:v>
                </c:pt>
                <c:pt idx="87989">
                  <c:v>0</c:v>
                </c:pt>
                <c:pt idx="87990">
                  <c:v>0</c:v>
                </c:pt>
                <c:pt idx="87991">
                  <c:v>0</c:v>
                </c:pt>
                <c:pt idx="87992">
                  <c:v>0</c:v>
                </c:pt>
                <c:pt idx="87993">
                  <c:v>0</c:v>
                </c:pt>
                <c:pt idx="87994">
                  <c:v>0</c:v>
                </c:pt>
                <c:pt idx="87995">
                  <c:v>0</c:v>
                </c:pt>
                <c:pt idx="87996">
                  <c:v>0</c:v>
                </c:pt>
                <c:pt idx="87997">
                  <c:v>0</c:v>
                </c:pt>
                <c:pt idx="87998">
                  <c:v>0</c:v>
                </c:pt>
                <c:pt idx="87999">
                  <c:v>0</c:v>
                </c:pt>
                <c:pt idx="88000">
                  <c:v>0</c:v>
                </c:pt>
                <c:pt idx="88001">
                  <c:v>0</c:v>
                </c:pt>
                <c:pt idx="88002">
                  <c:v>0</c:v>
                </c:pt>
                <c:pt idx="88003">
                  <c:v>0</c:v>
                </c:pt>
                <c:pt idx="88004">
                  <c:v>0</c:v>
                </c:pt>
                <c:pt idx="88005">
                  <c:v>0</c:v>
                </c:pt>
                <c:pt idx="88006">
                  <c:v>0</c:v>
                </c:pt>
                <c:pt idx="88007">
                  <c:v>0</c:v>
                </c:pt>
                <c:pt idx="88008">
                  <c:v>0</c:v>
                </c:pt>
                <c:pt idx="88009">
                  <c:v>0</c:v>
                </c:pt>
                <c:pt idx="88010">
                  <c:v>0</c:v>
                </c:pt>
                <c:pt idx="88011">
                  <c:v>0</c:v>
                </c:pt>
                <c:pt idx="88012">
                  <c:v>0</c:v>
                </c:pt>
                <c:pt idx="88013">
                  <c:v>0</c:v>
                </c:pt>
                <c:pt idx="88014">
                  <c:v>0</c:v>
                </c:pt>
                <c:pt idx="88015">
                  <c:v>0</c:v>
                </c:pt>
                <c:pt idx="88016">
                  <c:v>0</c:v>
                </c:pt>
                <c:pt idx="88017">
                  <c:v>0</c:v>
                </c:pt>
                <c:pt idx="88018">
                  <c:v>0</c:v>
                </c:pt>
                <c:pt idx="88019">
                  <c:v>0</c:v>
                </c:pt>
                <c:pt idx="88020">
                  <c:v>0</c:v>
                </c:pt>
                <c:pt idx="88021">
                  <c:v>0</c:v>
                </c:pt>
                <c:pt idx="88022">
                  <c:v>0</c:v>
                </c:pt>
                <c:pt idx="88023">
                  <c:v>0</c:v>
                </c:pt>
                <c:pt idx="88024">
                  <c:v>0</c:v>
                </c:pt>
                <c:pt idx="88025">
                  <c:v>0</c:v>
                </c:pt>
                <c:pt idx="88026">
                  <c:v>0</c:v>
                </c:pt>
                <c:pt idx="88027">
                  <c:v>0</c:v>
                </c:pt>
                <c:pt idx="88028">
                  <c:v>0</c:v>
                </c:pt>
                <c:pt idx="88029">
                  <c:v>0</c:v>
                </c:pt>
                <c:pt idx="88030">
                  <c:v>0</c:v>
                </c:pt>
                <c:pt idx="88031">
                  <c:v>0</c:v>
                </c:pt>
                <c:pt idx="88032">
                  <c:v>0</c:v>
                </c:pt>
                <c:pt idx="88033">
                  <c:v>0</c:v>
                </c:pt>
                <c:pt idx="88034">
                  <c:v>0</c:v>
                </c:pt>
                <c:pt idx="88035">
                  <c:v>0</c:v>
                </c:pt>
                <c:pt idx="88036">
                  <c:v>0</c:v>
                </c:pt>
                <c:pt idx="88037">
                  <c:v>0</c:v>
                </c:pt>
                <c:pt idx="88038">
                  <c:v>0</c:v>
                </c:pt>
                <c:pt idx="88039">
                  <c:v>0</c:v>
                </c:pt>
                <c:pt idx="88040">
                  <c:v>0</c:v>
                </c:pt>
                <c:pt idx="88041">
                  <c:v>0</c:v>
                </c:pt>
                <c:pt idx="88042">
                  <c:v>0</c:v>
                </c:pt>
                <c:pt idx="88043">
                  <c:v>0</c:v>
                </c:pt>
                <c:pt idx="88044">
                  <c:v>0</c:v>
                </c:pt>
                <c:pt idx="88045">
                  <c:v>0</c:v>
                </c:pt>
                <c:pt idx="88046">
                  <c:v>0</c:v>
                </c:pt>
                <c:pt idx="88047">
                  <c:v>0</c:v>
                </c:pt>
                <c:pt idx="88048">
                  <c:v>0</c:v>
                </c:pt>
                <c:pt idx="88049">
                  <c:v>0</c:v>
                </c:pt>
                <c:pt idx="88050">
                  <c:v>0</c:v>
                </c:pt>
                <c:pt idx="88051">
                  <c:v>0</c:v>
                </c:pt>
                <c:pt idx="88052">
                  <c:v>0</c:v>
                </c:pt>
                <c:pt idx="88053">
                  <c:v>0</c:v>
                </c:pt>
                <c:pt idx="88054">
                  <c:v>0</c:v>
                </c:pt>
                <c:pt idx="88055">
                  <c:v>0</c:v>
                </c:pt>
                <c:pt idx="88056">
                  <c:v>0</c:v>
                </c:pt>
                <c:pt idx="88057">
                  <c:v>0</c:v>
                </c:pt>
                <c:pt idx="88058">
                  <c:v>0</c:v>
                </c:pt>
                <c:pt idx="88059">
                  <c:v>0</c:v>
                </c:pt>
                <c:pt idx="88060">
                  <c:v>0</c:v>
                </c:pt>
                <c:pt idx="88061">
                  <c:v>0</c:v>
                </c:pt>
                <c:pt idx="88062">
                  <c:v>0</c:v>
                </c:pt>
                <c:pt idx="88063">
                  <c:v>0</c:v>
                </c:pt>
                <c:pt idx="88064">
                  <c:v>0</c:v>
                </c:pt>
                <c:pt idx="88065">
                  <c:v>0</c:v>
                </c:pt>
                <c:pt idx="88066">
                  <c:v>0</c:v>
                </c:pt>
                <c:pt idx="88067">
                  <c:v>0</c:v>
                </c:pt>
                <c:pt idx="88068">
                  <c:v>0</c:v>
                </c:pt>
                <c:pt idx="88069">
                  <c:v>0</c:v>
                </c:pt>
                <c:pt idx="88070">
                  <c:v>0</c:v>
                </c:pt>
                <c:pt idx="88071">
                  <c:v>0</c:v>
                </c:pt>
                <c:pt idx="88072">
                  <c:v>0</c:v>
                </c:pt>
                <c:pt idx="88073">
                  <c:v>0</c:v>
                </c:pt>
                <c:pt idx="88074">
                  <c:v>0</c:v>
                </c:pt>
                <c:pt idx="88075">
                  <c:v>0</c:v>
                </c:pt>
                <c:pt idx="88076">
                  <c:v>0</c:v>
                </c:pt>
                <c:pt idx="88077">
                  <c:v>0</c:v>
                </c:pt>
                <c:pt idx="88078">
                  <c:v>0</c:v>
                </c:pt>
                <c:pt idx="88079">
                  <c:v>0</c:v>
                </c:pt>
                <c:pt idx="88080">
                  <c:v>0</c:v>
                </c:pt>
                <c:pt idx="88081">
                  <c:v>0</c:v>
                </c:pt>
                <c:pt idx="88082">
                  <c:v>0</c:v>
                </c:pt>
                <c:pt idx="88083">
                  <c:v>0</c:v>
                </c:pt>
                <c:pt idx="88084">
                  <c:v>0</c:v>
                </c:pt>
                <c:pt idx="88085">
                  <c:v>0</c:v>
                </c:pt>
                <c:pt idx="88086">
                  <c:v>0</c:v>
                </c:pt>
                <c:pt idx="88087">
                  <c:v>0</c:v>
                </c:pt>
                <c:pt idx="88088">
                  <c:v>0</c:v>
                </c:pt>
                <c:pt idx="88089">
                  <c:v>0</c:v>
                </c:pt>
                <c:pt idx="88090">
                  <c:v>0</c:v>
                </c:pt>
                <c:pt idx="88091">
                  <c:v>0</c:v>
                </c:pt>
                <c:pt idx="88092">
                  <c:v>0</c:v>
                </c:pt>
                <c:pt idx="88093">
                  <c:v>0</c:v>
                </c:pt>
                <c:pt idx="88094">
                  <c:v>0</c:v>
                </c:pt>
                <c:pt idx="88095">
                  <c:v>0</c:v>
                </c:pt>
                <c:pt idx="88096">
                  <c:v>0</c:v>
                </c:pt>
                <c:pt idx="88097">
                  <c:v>0</c:v>
                </c:pt>
                <c:pt idx="88098">
                  <c:v>0</c:v>
                </c:pt>
                <c:pt idx="88099">
                  <c:v>0</c:v>
                </c:pt>
                <c:pt idx="88100">
                  <c:v>0</c:v>
                </c:pt>
                <c:pt idx="88101">
                  <c:v>0</c:v>
                </c:pt>
                <c:pt idx="88102">
                  <c:v>0</c:v>
                </c:pt>
                <c:pt idx="88103">
                  <c:v>0</c:v>
                </c:pt>
                <c:pt idx="88104">
                  <c:v>0</c:v>
                </c:pt>
                <c:pt idx="88105">
                  <c:v>0</c:v>
                </c:pt>
                <c:pt idx="88106">
                  <c:v>0</c:v>
                </c:pt>
                <c:pt idx="88107">
                  <c:v>0</c:v>
                </c:pt>
                <c:pt idx="88108">
                  <c:v>0</c:v>
                </c:pt>
                <c:pt idx="88109">
                  <c:v>0</c:v>
                </c:pt>
                <c:pt idx="88110">
                  <c:v>0</c:v>
                </c:pt>
                <c:pt idx="88111">
                  <c:v>0</c:v>
                </c:pt>
                <c:pt idx="88112">
                  <c:v>0</c:v>
                </c:pt>
                <c:pt idx="88113">
                  <c:v>0</c:v>
                </c:pt>
                <c:pt idx="88114">
                  <c:v>0</c:v>
                </c:pt>
                <c:pt idx="88115">
                  <c:v>0</c:v>
                </c:pt>
                <c:pt idx="88116">
                  <c:v>0</c:v>
                </c:pt>
                <c:pt idx="88117">
                  <c:v>0</c:v>
                </c:pt>
                <c:pt idx="88118">
                  <c:v>0</c:v>
                </c:pt>
                <c:pt idx="88119">
                  <c:v>0</c:v>
                </c:pt>
                <c:pt idx="88120">
                  <c:v>0</c:v>
                </c:pt>
                <c:pt idx="88121">
                  <c:v>0</c:v>
                </c:pt>
                <c:pt idx="88122">
                  <c:v>0</c:v>
                </c:pt>
                <c:pt idx="88123">
                  <c:v>0</c:v>
                </c:pt>
                <c:pt idx="88124">
                  <c:v>0</c:v>
                </c:pt>
                <c:pt idx="88125">
                  <c:v>0</c:v>
                </c:pt>
                <c:pt idx="88126">
                  <c:v>0</c:v>
                </c:pt>
                <c:pt idx="88127">
                  <c:v>0</c:v>
                </c:pt>
                <c:pt idx="88128">
                  <c:v>0</c:v>
                </c:pt>
                <c:pt idx="88129">
                  <c:v>0</c:v>
                </c:pt>
                <c:pt idx="88130">
                  <c:v>0</c:v>
                </c:pt>
                <c:pt idx="88131">
                  <c:v>0</c:v>
                </c:pt>
                <c:pt idx="88132">
                  <c:v>0</c:v>
                </c:pt>
                <c:pt idx="88133">
                  <c:v>0</c:v>
                </c:pt>
                <c:pt idx="88134">
                  <c:v>0</c:v>
                </c:pt>
                <c:pt idx="88135">
                  <c:v>0</c:v>
                </c:pt>
                <c:pt idx="88136">
                  <c:v>0</c:v>
                </c:pt>
                <c:pt idx="88137">
                  <c:v>0</c:v>
                </c:pt>
                <c:pt idx="88138">
                  <c:v>0</c:v>
                </c:pt>
                <c:pt idx="88139">
                  <c:v>0</c:v>
                </c:pt>
                <c:pt idx="88140">
                  <c:v>0</c:v>
                </c:pt>
                <c:pt idx="88141">
                  <c:v>0</c:v>
                </c:pt>
                <c:pt idx="88142">
                  <c:v>0</c:v>
                </c:pt>
                <c:pt idx="88143">
                  <c:v>0</c:v>
                </c:pt>
                <c:pt idx="88144">
                  <c:v>0</c:v>
                </c:pt>
                <c:pt idx="88145">
                  <c:v>0</c:v>
                </c:pt>
                <c:pt idx="88146">
                  <c:v>0</c:v>
                </c:pt>
                <c:pt idx="88147">
                  <c:v>0</c:v>
                </c:pt>
                <c:pt idx="88148">
                  <c:v>0</c:v>
                </c:pt>
                <c:pt idx="88149">
                  <c:v>0</c:v>
                </c:pt>
                <c:pt idx="88150">
                  <c:v>0</c:v>
                </c:pt>
                <c:pt idx="88151">
                  <c:v>0</c:v>
                </c:pt>
                <c:pt idx="88152">
                  <c:v>0</c:v>
                </c:pt>
                <c:pt idx="88153">
                  <c:v>0</c:v>
                </c:pt>
                <c:pt idx="88154">
                  <c:v>0</c:v>
                </c:pt>
                <c:pt idx="88155">
                  <c:v>0</c:v>
                </c:pt>
                <c:pt idx="88156">
                  <c:v>0</c:v>
                </c:pt>
                <c:pt idx="88157">
                  <c:v>0</c:v>
                </c:pt>
                <c:pt idx="88158">
                  <c:v>0</c:v>
                </c:pt>
                <c:pt idx="88159">
                  <c:v>0</c:v>
                </c:pt>
                <c:pt idx="88160">
                  <c:v>0</c:v>
                </c:pt>
                <c:pt idx="88161">
                  <c:v>0</c:v>
                </c:pt>
                <c:pt idx="88162">
                  <c:v>0</c:v>
                </c:pt>
                <c:pt idx="88163">
                  <c:v>0</c:v>
                </c:pt>
                <c:pt idx="88164">
                  <c:v>0</c:v>
                </c:pt>
                <c:pt idx="88165">
                  <c:v>0</c:v>
                </c:pt>
                <c:pt idx="88166">
                  <c:v>0</c:v>
                </c:pt>
                <c:pt idx="88167">
                  <c:v>0</c:v>
                </c:pt>
                <c:pt idx="88168">
                  <c:v>0</c:v>
                </c:pt>
                <c:pt idx="88169">
                  <c:v>0</c:v>
                </c:pt>
                <c:pt idx="88170">
                  <c:v>0</c:v>
                </c:pt>
                <c:pt idx="88171">
                  <c:v>0</c:v>
                </c:pt>
                <c:pt idx="88172">
                  <c:v>0</c:v>
                </c:pt>
                <c:pt idx="88173">
                  <c:v>0</c:v>
                </c:pt>
                <c:pt idx="88174">
                  <c:v>0</c:v>
                </c:pt>
                <c:pt idx="88175">
                  <c:v>0</c:v>
                </c:pt>
                <c:pt idx="88176">
                  <c:v>0</c:v>
                </c:pt>
                <c:pt idx="88177">
                  <c:v>0</c:v>
                </c:pt>
                <c:pt idx="88178">
                  <c:v>0</c:v>
                </c:pt>
                <c:pt idx="88179">
                  <c:v>0</c:v>
                </c:pt>
                <c:pt idx="88180">
                  <c:v>0</c:v>
                </c:pt>
                <c:pt idx="88181">
                  <c:v>0</c:v>
                </c:pt>
                <c:pt idx="88182">
                  <c:v>0</c:v>
                </c:pt>
                <c:pt idx="88183">
                  <c:v>0</c:v>
                </c:pt>
                <c:pt idx="88184">
                  <c:v>0</c:v>
                </c:pt>
                <c:pt idx="88185">
                  <c:v>0</c:v>
                </c:pt>
                <c:pt idx="88186">
                  <c:v>0</c:v>
                </c:pt>
                <c:pt idx="88187">
                  <c:v>0</c:v>
                </c:pt>
                <c:pt idx="88188">
                  <c:v>0</c:v>
                </c:pt>
                <c:pt idx="88189">
                  <c:v>0</c:v>
                </c:pt>
                <c:pt idx="88190">
                  <c:v>0</c:v>
                </c:pt>
                <c:pt idx="88191">
                  <c:v>0</c:v>
                </c:pt>
                <c:pt idx="88192">
                  <c:v>0</c:v>
                </c:pt>
                <c:pt idx="88193">
                  <c:v>0</c:v>
                </c:pt>
                <c:pt idx="88194">
                  <c:v>0</c:v>
                </c:pt>
                <c:pt idx="88195">
                  <c:v>0</c:v>
                </c:pt>
                <c:pt idx="88196">
                  <c:v>0</c:v>
                </c:pt>
                <c:pt idx="88197">
                  <c:v>0</c:v>
                </c:pt>
                <c:pt idx="88198">
                  <c:v>0</c:v>
                </c:pt>
                <c:pt idx="88199">
                  <c:v>0</c:v>
                </c:pt>
                <c:pt idx="88200">
                  <c:v>0</c:v>
                </c:pt>
                <c:pt idx="88201">
                  <c:v>0</c:v>
                </c:pt>
                <c:pt idx="88202">
                  <c:v>0</c:v>
                </c:pt>
                <c:pt idx="88203">
                  <c:v>0</c:v>
                </c:pt>
                <c:pt idx="88204">
                  <c:v>0</c:v>
                </c:pt>
                <c:pt idx="88205">
                  <c:v>0</c:v>
                </c:pt>
                <c:pt idx="88206">
                  <c:v>0</c:v>
                </c:pt>
                <c:pt idx="88207">
                  <c:v>0</c:v>
                </c:pt>
                <c:pt idx="88208">
                  <c:v>0</c:v>
                </c:pt>
                <c:pt idx="88209">
                  <c:v>0</c:v>
                </c:pt>
                <c:pt idx="88210">
                  <c:v>0</c:v>
                </c:pt>
                <c:pt idx="88211">
                  <c:v>0</c:v>
                </c:pt>
                <c:pt idx="88212">
                  <c:v>0</c:v>
                </c:pt>
                <c:pt idx="88213">
                  <c:v>0</c:v>
                </c:pt>
                <c:pt idx="88214">
                  <c:v>0</c:v>
                </c:pt>
                <c:pt idx="88215">
                  <c:v>0</c:v>
                </c:pt>
                <c:pt idx="88216">
                  <c:v>0</c:v>
                </c:pt>
                <c:pt idx="88217">
                  <c:v>0</c:v>
                </c:pt>
                <c:pt idx="88218">
                  <c:v>0</c:v>
                </c:pt>
                <c:pt idx="88219">
                  <c:v>0</c:v>
                </c:pt>
                <c:pt idx="88220">
                  <c:v>0</c:v>
                </c:pt>
                <c:pt idx="88221">
                  <c:v>0</c:v>
                </c:pt>
                <c:pt idx="88222">
                  <c:v>0</c:v>
                </c:pt>
                <c:pt idx="88223">
                  <c:v>0</c:v>
                </c:pt>
                <c:pt idx="88224">
                  <c:v>0</c:v>
                </c:pt>
                <c:pt idx="88225">
                  <c:v>0</c:v>
                </c:pt>
                <c:pt idx="88226">
                  <c:v>0</c:v>
                </c:pt>
                <c:pt idx="88227">
                  <c:v>0</c:v>
                </c:pt>
                <c:pt idx="88228">
                  <c:v>0</c:v>
                </c:pt>
                <c:pt idx="88229">
                  <c:v>0</c:v>
                </c:pt>
                <c:pt idx="88230">
                  <c:v>0</c:v>
                </c:pt>
                <c:pt idx="88231">
                  <c:v>0</c:v>
                </c:pt>
                <c:pt idx="88232">
                  <c:v>0</c:v>
                </c:pt>
                <c:pt idx="88233">
                  <c:v>0</c:v>
                </c:pt>
                <c:pt idx="88234">
                  <c:v>0</c:v>
                </c:pt>
                <c:pt idx="88235">
                  <c:v>0</c:v>
                </c:pt>
                <c:pt idx="88236">
                  <c:v>0</c:v>
                </c:pt>
                <c:pt idx="88237">
                  <c:v>0</c:v>
                </c:pt>
                <c:pt idx="88238">
                  <c:v>0</c:v>
                </c:pt>
                <c:pt idx="88239">
                  <c:v>0</c:v>
                </c:pt>
                <c:pt idx="88240">
                  <c:v>0</c:v>
                </c:pt>
                <c:pt idx="88241">
                  <c:v>0</c:v>
                </c:pt>
                <c:pt idx="88242">
                  <c:v>0</c:v>
                </c:pt>
                <c:pt idx="88243">
                  <c:v>0</c:v>
                </c:pt>
                <c:pt idx="88244">
                  <c:v>0</c:v>
                </c:pt>
                <c:pt idx="88245">
                  <c:v>0</c:v>
                </c:pt>
                <c:pt idx="88246">
                  <c:v>0</c:v>
                </c:pt>
                <c:pt idx="88247">
                  <c:v>0</c:v>
                </c:pt>
                <c:pt idx="88248">
                  <c:v>0</c:v>
                </c:pt>
                <c:pt idx="88249">
                  <c:v>0</c:v>
                </c:pt>
                <c:pt idx="88250">
                  <c:v>0</c:v>
                </c:pt>
                <c:pt idx="88251">
                  <c:v>0</c:v>
                </c:pt>
                <c:pt idx="88252">
                  <c:v>0</c:v>
                </c:pt>
                <c:pt idx="88253">
                  <c:v>0</c:v>
                </c:pt>
                <c:pt idx="88254">
                  <c:v>0</c:v>
                </c:pt>
                <c:pt idx="88255">
                  <c:v>0</c:v>
                </c:pt>
                <c:pt idx="88256">
                  <c:v>0</c:v>
                </c:pt>
                <c:pt idx="88257">
                  <c:v>0</c:v>
                </c:pt>
                <c:pt idx="88258">
                  <c:v>0</c:v>
                </c:pt>
                <c:pt idx="88259">
                  <c:v>0</c:v>
                </c:pt>
                <c:pt idx="88260">
                  <c:v>0</c:v>
                </c:pt>
                <c:pt idx="88261">
                  <c:v>0</c:v>
                </c:pt>
                <c:pt idx="88262">
                  <c:v>0</c:v>
                </c:pt>
                <c:pt idx="88263">
                  <c:v>0</c:v>
                </c:pt>
                <c:pt idx="88264">
                  <c:v>0</c:v>
                </c:pt>
                <c:pt idx="88265">
                  <c:v>0</c:v>
                </c:pt>
                <c:pt idx="88266">
                  <c:v>0</c:v>
                </c:pt>
                <c:pt idx="88267">
                  <c:v>0</c:v>
                </c:pt>
                <c:pt idx="88268">
                  <c:v>0</c:v>
                </c:pt>
                <c:pt idx="88269">
                  <c:v>0</c:v>
                </c:pt>
                <c:pt idx="88270">
                  <c:v>0</c:v>
                </c:pt>
                <c:pt idx="88271">
                  <c:v>0</c:v>
                </c:pt>
                <c:pt idx="88272">
                  <c:v>0</c:v>
                </c:pt>
                <c:pt idx="88273">
                  <c:v>0</c:v>
                </c:pt>
                <c:pt idx="88274">
                  <c:v>0</c:v>
                </c:pt>
                <c:pt idx="88275">
                  <c:v>0</c:v>
                </c:pt>
                <c:pt idx="88276">
                  <c:v>0</c:v>
                </c:pt>
                <c:pt idx="88277">
                  <c:v>0</c:v>
                </c:pt>
                <c:pt idx="88278">
                  <c:v>0</c:v>
                </c:pt>
                <c:pt idx="88279">
                  <c:v>0</c:v>
                </c:pt>
                <c:pt idx="88280">
                  <c:v>0</c:v>
                </c:pt>
                <c:pt idx="88281">
                  <c:v>0</c:v>
                </c:pt>
                <c:pt idx="88282">
                  <c:v>0</c:v>
                </c:pt>
                <c:pt idx="88283">
                  <c:v>0</c:v>
                </c:pt>
                <c:pt idx="88284">
                  <c:v>0</c:v>
                </c:pt>
                <c:pt idx="88285">
                  <c:v>0</c:v>
                </c:pt>
                <c:pt idx="88286">
                  <c:v>0</c:v>
                </c:pt>
                <c:pt idx="88287">
                  <c:v>0</c:v>
                </c:pt>
                <c:pt idx="88288">
                  <c:v>0</c:v>
                </c:pt>
                <c:pt idx="88289">
                  <c:v>0</c:v>
                </c:pt>
                <c:pt idx="88290">
                  <c:v>0</c:v>
                </c:pt>
                <c:pt idx="88291">
                  <c:v>0</c:v>
                </c:pt>
                <c:pt idx="88292">
                  <c:v>0</c:v>
                </c:pt>
                <c:pt idx="88293">
                  <c:v>0</c:v>
                </c:pt>
                <c:pt idx="88294">
                  <c:v>0</c:v>
                </c:pt>
                <c:pt idx="88295">
                  <c:v>0</c:v>
                </c:pt>
                <c:pt idx="88296">
                  <c:v>0</c:v>
                </c:pt>
                <c:pt idx="88297">
                  <c:v>0</c:v>
                </c:pt>
                <c:pt idx="88298">
                  <c:v>0</c:v>
                </c:pt>
                <c:pt idx="88299">
                  <c:v>0</c:v>
                </c:pt>
                <c:pt idx="88300">
                  <c:v>0</c:v>
                </c:pt>
                <c:pt idx="88301">
                  <c:v>0</c:v>
                </c:pt>
                <c:pt idx="88302">
                  <c:v>0</c:v>
                </c:pt>
                <c:pt idx="88303">
                  <c:v>0</c:v>
                </c:pt>
                <c:pt idx="88304">
                  <c:v>0</c:v>
                </c:pt>
                <c:pt idx="88305">
                  <c:v>0</c:v>
                </c:pt>
                <c:pt idx="88306">
                  <c:v>0</c:v>
                </c:pt>
                <c:pt idx="88307">
                  <c:v>0</c:v>
                </c:pt>
                <c:pt idx="88308">
                  <c:v>0</c:v>
                </c:pt>
                <c:pt idx="88309">
                  <c:v>0</c:v>
                </c:pt>
                <c:pt idx="88310">
                  <c:v>0</c:v>
                </c:pt>
                <c:pt idx="88311">
                  <c:v>0</c:v>
                </c:pt>
                <c:pt idx="88312">
                  <c:v>0</c:v>
                </c:pt>
                <c:pt idx="88313">
                  <c:v>0</c:v>
                </c:pt>
                <c:pt idx="88314">
                  <c:v>0</c:v>
                </c:pt>
                <c:pt idx="88315">
                  <c:v>0</c:v>
                </c:pt>
                <c:pt idx="88316">
                  <c:v>0</c:v>
                </c:pt>
                <c:pt idx="88317">
                  <c:v>0</c:v>
                </c:pt>
                <c:pt idx="88318">
                  <c:v>0</c:v>
                </c:pt>
                <c:pt idx="88319">
                  <c:v>0</c:v>
                </c:pt>
                <c:pt idx="88320">
                  <c:v>0</c:v>
                </c:pt>
                <c:pt idx="88321">
                  <c:v>0</c:v>
                </c:pt>
                <c:pt idx="88322">
                  <c:v>0</c:v>
                </c:pt>
                <c:pt idx="88323">
                  <c:v>0</c:v>
                </c:pt>
                <c:pt idx="88324">
                  <c:v>0</c:v>
                </c:pt>
                <c:pt idx="88325">
                  <c:v>0</c:v>
                </c:pt>
                <c:pt idx="88326">
                  <c:v>0</c:v>
                </c:pt>
                <c:pt idx="88327">
                  <c:v>0</c:v>
                </c:pt>
                <c:pt idx="88328">
                  <c:v>0</c:v>
                </c:pt>
                <c:pt idx="88329">
                  <c:v>0</c:v>
                </c:pt>
                <c:pt idx="88330">
                  <c:v>0</c:v>
                </c:pt>
                <c:pt idx="88331">
                  <c:v>0</c:v>
                </c:pt>
                <c:pt idx="88332">
                  <c:v>0</c:v>
                </c:pt>
                <c:pt idx="88333">
                  <c:v>0</c:v>
                </c:pt>
                <c:pt idx="88334">
                  <c:v>0</c:v>
                </c:pt>
                <c:pt idx="88335">
                  <c:v>0</c:v>
                </c:pt>
                <c:pt idx="88336">
                  <c:v>0</c:v>
                </c:pt>
                <c:pt idx="88337">
                  <c:v>0</c:v>
                </c:pt>
                <c:pt idx="88338">
                  <c:v>0</c:v>
                </c:pt>
                <c:pt idx="88339">
                  <c:v>0</c:v>
                </c:pt>
                <c:pt idx="88340">
                  <c:v>0</c:v>
                </c:pt>
                <c:pt idx="88341">
                  <c:v>0</c:v>
                </c:pt>
                <c:pt idx="88342">
                  <c:v>0</c:v>
                </c:pt>
                <c:pt idx="88343">
                  <c:v>0</c:v>
                </c:pt>
                <c:pt idx="88344">
                  <c:v>0</c:v>
                </c:pt>
                <c:pt idx="88345">
                  <c:v>0</c:v>
                </c:pt>
                <c:pt idx="88346">
                  <c:v>0</c:v>
                </c:pt>
                <c:pt idx="88347">
                  <c:v>0</c:v>
                </c:pt>
                <c:pt idx="88348">
                  <c:v>0</c:v>
                </c:pt>
                <c:pt idx="88349">
                  <c:v>0</c:v>
                </c:pt>
                <c:pt idx="88350">
                  <c:v>0</c:v>
                </c:pt>
                <c:pt idx="88351">
                  <c:v>0</c:v>
                </c:pt>
                <c:pt idx="88352">
                  <c:v>0</c:v>
                </c:pt>
                <c:pt idx="88353">
                  <c:v>0</c:v>
                </c:pt>
                <c:pt idx="88354">
                  <c:v>0</c:v>
                </c:pt>
                <c:pt idx="88355">
                  <c:v>0</c:v>
                </c:pt>
                <c:pt idx="88356">
                  <c:v>0</c:v>
                </c:pt>
                <c:pt idx="88357">
                  <c:v>0</c:v>
                </c:pt>
                <c:pt idx="88358">
                  <c:v>0</c:v>
                </c:pt>
                <c:pt idx="88359">
                  <c:v>0</c:v>
                </c:pt>
                <c:pt idx="88360">
                  <c:v>0</c:v>
                </c:pt>
                <c:pt idx="88361">
                  <c:v>0</c:v>
                </c:pt>
                <c:pt idx="88362">
                  <c:v>0</c:v>
                </c:pt>
                <c:pt idx="88363">
                  <c:v>0</c:v>
                </c:pt>
                <c:pt idx="88364">
                  <c:v>0</c:v>
                </c:pt>
                <c:pt idx="88365">
                  <c:v>0</c:v>
                </c:pt>
                <c:pt idx="88366">
                  <c:v>0</c:v>
                </c:pt>
                <c:pt idx="88367">
                  <c:v>0</c:v>
                </c:pt>
                <c:pt idx="88368">
                  <c:v>0</c:v>
                </c:pt>
                <c:pt idx="88369">
                  <c:v>0</c:v>
                </c:pt>
                <c:pt idx="88370">
                  <c:v>0</c:v>
                </c:pt>
                <c:pt idx="88371">
                  <c:v>0</c:v>
                </c:pt>
                <c:pt idx="88372">
                  <c:v>0</c:v>
                </c:pt>
                <c:pt idx="88373">
                  <c:v>0</c:v>
                </c:pt>
                <c:pt idx="88374">
                  <c:v>0</c:v>
                </c:pt>
                <c:pt idx="88375">
                  <c:v>0</c:v>
                </c:pt>
                <c:pt idx="88376">
                  <c:v>0</c:v>
                </c:pt>
                <c:pt idx="88377">
                  <c:v>0</c:v>
                </c:pt>
                <c:pt idx="88378">
                  <c:v>0</c:v>
                </c:pt>
                <c:pt idx="88379">
                  <c:v>0</c:v>
                </c:pt>
                <c:pt idx="88380">
                  <c:v>0</c:v>
                </c:pt>
                <c:pt idx="88381">
                  <c:v>0</c:v>
                </c:pt>
                <c:pt idx="88382">
                  <c:v>0</c:v>
                </c:pt>
                <c:pt idx="88383">
                  <c:v>0</c:v>
                </c:pt>
                <c:pt idx="88384">
                  <c:v>0</c:v>
                </c:pt>
                <c:pt idx="88385">
                  <c:v>0</c:v>
                </c:pt>
                <c:pt idx="88386">
                  <c:v>0</c:v>
                </c:pt>
                <c:pt idx="88387">
                  <c:v>0</c:v>
                </c:pt>
                <c:pt idx="88388">
                  <c:v>0</c:v>
                </c:pt>
                <c:pt idx="88389">
                  <c:v>0</c:v>
                </c:pt>
                <c:pt idx="88390">
                  <c:v>0</c:v>
                </c:pt>
                <c:pt idx="88391">
                  <c:v>0</c:v>
                </c:pt>
                <c:pt idx="88392">
                  <c:v>0</c:v>
                </c:pt>
                <c:pt idx="88393">
                  <c:v>0</c:v>
                </c:pt>
                <c:pt idx="88394">
                  <c:v>0</c:v>
                </c:pt>
                <c:pt idx="88395">
                  <c:v>0</c:v>
                </c:pt>
                <c:pt idx="88396">
                  <c:v>0</c:v>
                </c:pt>
                <c:pt idx="88397">
                  <c:v>0</c:v>
                </c:pt>
                <c:pt idx="88398">
                  <c:v>0</c:v>
                </c:pt>
                <c:pt idx="88399">
                  <c:v>0</c:v>
                </c:pt>
                <c:pt idx="88400">
                  <c:v>0</c:v>
                </c:pt>
                <c:pt idx="88401">
                  <c:v>0</c:v>
                </c:pt>
                <c:pt idx="88402">
                  <c:v>0</c:v>
                </c:pt>
                <c:pt idx="88403">
                  <c:v>0</c:v>
                </c:pt>
                <c:pt idx="88404">
                  <c:v>0</c:v>
                </c:pt>
                <c:pt idx="88405">
                  <c:v>0</c:v>
                </c:pt>
                <c:pt idx="88406">
                  <c:v>0</c:v>
                </c:pt>
                <c:pt idx="88407">
                  <c:v>0</c:v>
                </c:pt>
                <c:pt idx="88408">
                  <c:v>0</c:v>
                </c:pt>
                <c:pt idx="88409">
                  <c:v>0</c:v>
                </c:pt>
                <c:pt idx="88410">
                  <c:v>0</c:v>
                </c:pt>
                <c:pt idx="88411">
                  <c:v>0</c:v>
                </c:pt>
                <c:pt idx="88412">
                  <c:v>0</c:v>
                </c:pt>
                <c:pt idx="88413">
                  <c:v>0</c:v>
                </c:pt>
                <c:pt idx="88414">
                  <c:v>0</c:v>
                </c:pt>
                <c:pt idx="88415">
                  <c:v>0</c:v>
                </c:pt>
                <c:pt idx="88416">
                  <c:v>0</c:v>
                </c:pt>
                <c:pt idx="88417">
                  <c:v>0</c:v>
                </c:pt>
                <c:pt idx="88418">
                  <c:v>0</c:v>
                </c:pt>
                <c:pt idx="88419">
                  <c:v>0</c:v>
                </c:pt>
                <c:pt idx="88420">
                  <c:v>0</c:v>
                </c:pt>
                <c:pt idx="88421">
                  <c:v>0</c:v>
                </c:pt>
                <c:pt idx="88422">
                  <c:v>0</c:v>
                </c:pt>
                <c:pt idx="88423">
                  <c:v>0</c:v>
                </c:pt>
                <c:pt idx="88424">
                  <c:v>0</c:v>
                </c:pt>
                <c:pt idx="88425">
                  <c:v>0</c:v>
                </c:pt>
                <c:pt idx="88426">
                  <c:v>0</c:v>
                </c:pt>
                <c:pt idx="88427">
                  <c:v>0</c:v>
                </c:pt>
                <c:pt idx="88428">
                  <c:v>0</c:v>
                </c:pt>
                <c:pt idx="88429">
                  <c:v>0</c:v>
                </c:pt>
                <c:pt idx="88430">
                  <c:v>0</c:v>
                </c:pt>
                <c:pt idx="88431">
                  <c:v>0</c:v>
                </c:pt>
                <c:pt idx="88432">
                  <c:v>0</c:v>
                </c:pt>
                <c:pt idx="88433">
                  <c:v>0</c:v>
                </c:pt>
                <c:pt idx="88434">
                  <c:v>0</c:v>
                </c:pt>
                <c:pt idx="88435">
                  <c:v>0</c:v>
                </c:pt>
                <c:pt idx="88436">
                  <c:v>0</c:v>
                </c:pt>
                <c:pt idx="88437">
                  <c:v>0</c:v>
                </c:pt>
                <c:pt idx="88438">
                  <c:v>0</c:v>
                </c:pt>
                <c:pt idx="88439">
                  <c:v>0</c:v>
                </c:pt>
                <c:pt idx="88440">
                  <c:v>0</c:v>
                </c:pt>
                <c:pt idx="88441">
                  <c:v>0</c:v>
                </c:pt>
                <c:pt idx="88442">
                  <c:v>0</c:v>
                </c:pt>
                <c:pt idx="88443">
                  <c:v>0</c:v>
                </c:pt>
                <c:pt idx="88444">
                  <c:v>0</c:v>
                </c:pt>
                <c:pt idx="88445">
                  <c:v>0</c:v>
                </c:pt>
                <c:pt idx="88446">
                  <c:v>0</c:v>
                </c:pt>
                <c:pt idx="88447">
                  <c:v>0</c:v>
                </c:pt>
                <c:pt idx="88448">
                  <c:v>0</c:v>
                </c:pt>
                <c:pt idx="88449">
                  <c:v>0</c:v>
                </c:pt>
                <c:pt idx="88450">
                  <c:v>0</c:v>
                </c:pt>
                <c:pt idx="88451">
                  <c:v>0</c:v>
                </c:pt>
                <c:pt idx="88452">
                  <c:v>0</c:v>
                </c:pt>
                <c:pt idx="88453">
                  <c:v>0</c:v>
                </c:pt>
                <c:pt idx="88454">
                  <c:v>0</c:v>
                </c:pt>
                <c:pt idx="88455">
                  <c:v>0</c:v>
                </c:pt>
                <c:pt idx="88456">
                  <c:v>0</c:v>
                </c:pt>
                <c:pt idx="88457">
                  <c:v>0</c:v>
                </c:pt>
                <c:pt idx="88458">
                  <c:v>0</c:v>
                </c:pt>
                <c:pt idx="88459">
                  <c:v>0</c:v>
                </c:pt>
                <c:pt idx="88460">
                  <c:v>0</c:v>
                </c:pt>
                <c:pt idx="88461">
                  <c:v>0</c:v>
                </c:pt>
                <c:pt idx="88462">
                  <c:v>0</c:v>
                </c:pt>
                <c:pt idx="88463">
                  <c:v>0</c:v>
                </c:pt>
                <c:pt idx="88464">
                  <c:v>0</c:v>
                </c:pt>
                <c:pt idx="88465">
                  <c:v>0</c:v>
                </c:pt>
                <c:pt idx="88466">
                  <c:v>0</c:v>
                </c:pt>
                <c:pt idx="88467">
                  <c:v>0</c:v>
                </c:pt>
                <c:pt idx="88468">
                  <c:v>0</c:v>
                </c:pt>
                <c:pt idx="88469">
                  <c:v>0</c:v>
                </c:pt>
                <c:pt idx="88470">
                  <c:v>0</c:v>
                </c:pt>
                <c:pt idx="88471">
                  <c:v>0</c:v>
                </c:pt>
                <c:pt idx="88472">
                  <c:v>0</c:v>
                </c:pt>
                <c:pt idx="88473">
                  <c:v>0</c:v>
                </c:pt>
                <c:pt idx="88474">
                  <c:v>0</c:v>
                </c:pt>
                <c:pt idx="88475">
                  <c:v>0</c:v>
                </c:pt>
                <c:pt idx="88476">
                  <c:v>0</c:v>
                </c:pt>
                <c:pt idx="88477">
                  <c:v>0</c:v>
                </c:pt>
                <c:pt idx="88478">
                  <c:v>0</c:v>
                </c:pt>
                <c:pt idx="88479">
                  <c:v>0</c:v>
                </c:pt>
                <c:pt idx="88480">
                  <c:v>0</c:v>
                </c:pt>
                <c:pt idx="88481">
                  <c:v>0</c:v>
                </c:pt>
                <c:pt idx="88482">
                  <c:v>0</c:v>
                </c:pt>
                <c:pt idx="88483">
                  <c:v>0</c:v>
                </c:pt>
                <c:pt idx="88484">
                  <c:v>0</c:v>
                </c:pt>
                <c:pt idx="88485">
                  <c:v>0</c:v>
                </c:pt>
                <c:pt idx="88486">
                  <c:v>0</c:v>
                </c:pt>
                <c:pt idx="88487">
                  <c:v>0</c:v>
                </c:pt>
                <c:pt idx="88488">
                  <c:v>0</c:v>
                </c:pt>
                <c:pt idx="88489">
                  <c:v>0</c:v>
                </c:pt>
                <c:pt idx="88490">
                  <c:v>0</c:v>
                </c:pt>
                <c:pt idx="88491">
                  <c:v>0</c:v>
                </c:pt>
                <c:pt idx="88492">
                  <c:v>0</c:v>
                </c:pt>
                <c:pt idx="88493">
                  <c:v>0</c:v>
                </c:pt>
                <c:pt idx="88494">
                  <c:v>0</c:v>
                </c:pt>
                <c:pt idx="88495">
                  <c:v>0</c:v>
                </c:pt>
                <c:pt idx="88496">
                  <c:v>0</c:v>
                </c:pt>
                <c:pt idx="88497">
                  <c:v>0</c:v>
                </c:pt>
                <c:pt idx="88498">
                  <c:v>0</c:v>
                </c:pt>
                <c:pt idx="88499">
                  <c:v>0</c:v>
                </c:pt>
                <c:pt idx="88500">
                  <c:v>0</c:v>
                </c:pt>
                <c:pt idx="88501">
                  <c:v>0</c:v>
                </c:pt>
                <c:pt idx="88502">
                  <c:v>0</c:v>
                </c:pt>
                <c:pt idx="88503">
                  <c:v>0</c:v>
                </c:pt>
                <c:pt idx="88504">
                  <c:v>0</c:v>
                </c:pt>
                <c:pt idx="88505">
                  <c:v>0</c:v>
                </c:pt>
                <c:pt idx="88506">
                  <c:v>0</c:v>
                </c:pt>
                <c:pt idx="88507">
                  <c:v>0</c:v>
                </c:pt>
                <c:pt idx="88508">
                  <c:v>0</c:v>
                </c:pt>
                <c:pt idx="88509">
                  <c:v>0</c:v>
                </c:pt>
                <c:pt idx="88510">
                  <c:v>0</c:v>
                </c:pt>
                <c:pt idx="88511">
                  <c:v>0</c:v>
                </c:pt>
                <c:pt idx="88512">
                  <c:v>0</c:v>
                </c:pt>
                <c:pt idx="88513">
                  <c:v>0</c:v>
                </c:pt>
                <c:pt idx="88514">
                  <c:v>0</c:v>
                </c:pt>
                <c:pt idx="88515">
                  <c:v>0</c:v>
                </c:pt>
                <c:pt idx="88516">
                  <c:v>0</c:v>
                </c:pt>
                <c:pt idx="88517">
                  <c:v>0</c:v>
                </c:pt>
                <c:pt idx="88518">
                  <c:v>0</c:v>
                </c:pt>
                <c:pt idx="88519">
                  <c:v>0</c:v>
                </c:pt>
                <c:pt idx="88520">
                  <c:v>0</c:v>
                </c:pt>
                <c:pt idx="88521">
                  <c:v>0</c:v>
                </c:pt>
                <c:pt idx="88522">
                  <c:v>0</c:v>
                </c:pt>
                <c:pt idx="88523">
                  <c:v>0</c:v>
                </c:pt>
                <c:pt idx="88524">
                  <c:v>0</c:v>
                </c:pt>
                <c:pt idx="88525">
                  <c:v>0</c:v>
                </c:pt>
                <c:pt idx="88526">
                  <c:v>0</c:v>
                </c:pt>
                <c:pt idx="88527">
                  <c:v>0</c:v>
                </c:pt>
                <c:pt idx="88528">
                  <c:v>0</c:v>
                </c:pt>
                <c:pt idx="88529">
                  <c:v>0</c:v>
                </c:pt>
                <c:pt idx="88530">
                  <c:v>0</c:v>
                </c:pt>
                <c:pt idx="88531">
                  <c:v>0</c:v>
                </c:pt>
                <c:pt idx="88532">
                  <c:v>0</c:v>
                </c:pt>
                <c:pt idx="88533">
                  <c:v>0</c:v>
                </c:pt>
                <c:pt idx="88534">
                  <c:v>0</c:v>
                </c:pt>
                <c:pt idx="88535">
                  <c:v>0</c:v>
                </c:pt>
                <c:pt idx="88536">
                  <c:v>0</c:v>
                </c:pt>
                <c:pt idx="88537">
                  <c:v>0</c:v>
                </c:pt>
                <c:pt idx="88538">
                  <c:v>0</c:v>
                </c:pt>
                <c:pt idx="88539">
                  <c:v>0</c:v>
                </c:pt>
                <c:pt idx="88540">
                  <c:v>0</c:v>
                </c:pt>
                <c:pt idx="88541">
                  <c:v>0</c:v>
                </c:pt>
                <c:pt idx="88542">
                  <c:v>0</c:v>
                </c:pt>
                <c:pt idx="88543">
                  <c:v>0</c:v>
                </c:pt>
                <c:pt idx="88544">
                  <c:v>0</c:v>
                </c:pt>
                <c:pt idx="88545">
                  <c:v>0</c:v>
                </c:pt>
                <c:pt idx="88546">
                  <c:v>0</c:v>
                </c:pt>
                <c:pt idx="88547">
                  <c:v>0</c:v>
                </c:pt>
                <c:pt idx="88548">
                  <c:v>0</c:v>
                </c:pt>
                <c:pt idx="88549">
                  <c:v>0</c:v>
                </c:pt>
                <c:pt idx="88550">
                  <c:v>0</c:v>
                </c:pt>
                <c:pt idx="88551">
                  <c:v>0</c:v>
                </c:pt>
                <c:pt idx="88552">
                  <c:v>0</c:v>
                </c:pt>
                <c:pt idx="88553">
                  <c:v>0</c:v>
                </c:pt>
                <c:pt idx="88554">
                  <c:v>0</c:v>
                </c:pt>
                <c:pt idx="88555">
                  <c:v>0</c:v>
                </c:pt>
                <c:pt idx="88556">
                  <c:v>0</c:v>
                </c:pt>
                <c:pt idx="88557">
                  <c:v>0</c:v>
                </c:pt>
                <c:pt idx="88558">
                  <c:v>0</c:v>
                </c:pt>
                <c:pt idx="88559">
                  <c:v>0</c:v>
                </c:pt>
                <c:pt idx="88560">
                  <c:v>0</c:v>
                </c:pt>
                <c:pt idx="88561">
                  <c:v>0</c:v>
                </c:pt>
                <c:pt idx="88562">
                  <c:v>0</c:v>
                </c:pt>
                <c:pt idx="88563">
                  <c:v>0</c:v>
                </c:pt>
                <c:pt idx="88564">
                  <c:v>0</c:v>
                </c:pt>
                <c:pt idx="88565">
                  <c:v>0</c:v>
                </c:pt>
                <c:pt idx="88566">
                  <c:v>0</c:v>
                </c:pt>
                <c:pt idx="88567">
                  <c:v>0</c:v>
                </c:pt>
                <c:pt idx="88568">
                  <c:v>0</c:v>
                </c:pt>
                <c:pt idx="88569">
                  <c:v>0</c:v>
                </c:pt>
                <c:pt idx="88570">
                  <c:v>0</c:v>
                </c:pt>
                <c:pt idx="88571">
                  <c:v>0</c:v>
                </c:pt>
                <c:pt idx="88572">
                  <c:v>0</c:v>
                </c:pt>
                <c:pt idx="88573">
                  <c:v>0</c:v>
                </c:pt>
                <c:pt idx="88574">
                  <c:v>0</c:v>
                </c:pt>
                <c:pt idx="88575">
                  <c:v>0</c:v>
                </c:pt>
                <c:pt idx="88576">
                  <c:v>0</c:v>
                </c:pt>
                <c:pt idx="88577">
                  <c:v>0</c:v>
                </c:pt>
                <c:pt idx="88578">
                  <c:v>0</c:v>
                </c:pt>
                <c:pt idx="88579">
                  <c:v>0</c:v>
                </c:pt>
                <c:pt idx="88580">
                  <c:v>0</c:v>
                </c:pt>
                <c:pt idx="88581">
                  <c:v>0</c:v>
                </c:pt>
                <c:pt idx="88582">
                  <c:v>0</c:v>
                </c:pt>
                <c:pt idx="88583">
                  <c:v>0</c:v>
                </c:pt>
                <c:pt idx="88584">
                  <c:v>0</c:v>
                </c:pt>
                <c:pt idx="88585">
                  <c:v>0</c:v>
                </c:pt>
                <c:pt idx="88586">
                  <c:v>0</c:v>
                </c:pt>
                <c:pt idx="88587">
                  <c:v>0</c:v>
                </c:pt>
                <c:pt idx="88588">
                  <c:v>0</c:v>
                </c:pt>
                <c:pt idx="88589">
                  <c:v>0</c:v>
                </c:pt>
                <c:pt idx="88590">
                  <c:v>0</c:v>
                </c:pt>
                <c:pt idx="88591">
                  <c:v>0</c:v>
                </c:pt>
                <c:pt idx="88592">
                  <c:v>0</c:v>
                </c:pt>
                <c:pt idx="88593">
                  <c:v>0</c:v>
                </c:pt>
                <c:pt idx="88594">
                  <c:v>0</c:v>
                </c:pt>
                <c:pt idx="88595">
                  <c:v>0</c:v>
                </c:pt>
                <c:pt idx="88596">
                  <c:v>0</c:v>
                </c:pt>
                <c:pt idx="88597">
                  <c:v>0</c:v>
                </c:pt>
                <c:pt idx="88598">
                  <c:v>0</c:v>
                </c:pt>
                <c:pt idx="88599">
                  <c:v>0</c:v>
                </c:pt>
                <c:pt idx="88600">
                  <c:v>0</c:v>
                </c:pt>
                <c:pt idx="88601">
                  <c:v>0</c:v>
                </c:pt>
                <c:pt idx="88602">
                  <c:v>0</c:v>
                </c:pt>
                <c:pt idx="88603">
                  <c:v>0</c:v>
                </c:pt>
                <c:pt idx="88604">
                  <c:v>0</c:v>
                </c:pt>
                <c:pt idx="88605">
                  <c:v>0</c:v>
                </c:pt>
                <c:pt idx="88606">
                  <c:v>0</c:v>
                </c:pt>
                <c:pt idx="88607">
                  <c:v>0</c:v>
                </c:pt>
                <c:pt idx="88608">
                  <c:v>0</c:v>
                </c:pt>
                <c:pt idx="88609">
                  <c:v>0</c:v>
                </c:pt>
                <c:pt idx="88610">
                  <c:v>0</c:v>
                </c:pt>
                <c:pt idx="88611">
                  <c:v>0</c:v>
                </c:pt>
                <c:pt idx="88612">
                  <c:v>0</c:v>
                </c:pt>
                <c:pt idx="88613">
                  <c:v>0</c:v>
                </c:pt>
                <c:pt idx="88614">
                  <c:v>0</c:v>
                </c:pt>
                <c:pt idx="88615">
                  <c:v>0</c:v>
                </c:pt>
                <c:pt idx="88616">
                  <c:v>0</c:v>
                </c:pt>
                <c:pt idx="88617">
                  <c:v>0</c:v>
                </c:pt>
                <c:pt idx="88618">
                  <c:v>0</c:v>
                </c:pt>
                <c:pt idx="88619">
                  <c:v>0</c:v>
                </c:pt>
                <c:pt idx="88620">
                  <c:v>0</c:v>
                </c:pt>
                <c:pt idx="88621">
                  <c:v>0</c:v>
                </c:pt>
                <c:pt idx="88622">
                  <c:v>0</c:v>
                </c:pt>
                <c:pt idx="88623">
                  <c:v>0</c:v>
                </c:pt>
                <c:pt idx="88624">
                  <c:v>0</c:v>
                </c:pt>
                <c:pt idx="88625">
                  <c:v>0</c:v>
                </c:pt>
                <c:pt idx="88626">
                  <c:v>0</c:v>
                </c:pt>
                <c:pt idx="88627">
                  <c:v>0</c:v>
                </c:pt>
                <c:pt idx="88628">
                  <c:v>0</c:v>
                </c:pt>
                <c:pt idx="88629">
                  <c:v>0</c:v>
                </c:pt>
                <c:pt idx="88630">
                  <c:v>0</c:v>
                </c:pt>
                <c:pt idx="88631">
                  <c:v>0</c:v>
                </c:pt>
                <c:pt idx="88632">
                  <c:v>0</c:v>
                </c:pt>
                <c:pt idx="88633">
                  <c:v>0</c:v>
                </c:pt>
                <c:pt idx="88634">
                  <c:v>0</c:v>
                </c:pt>
                <c:pt idx="88635">
                  <c:v>0</c:v>
                </c:pt>
                <c:pt idx="88636">
                  <c:v>0</c:v>
                </c:pt>
                <c:pt idx="88637">
                  <c:v>0</c:v>
                </c:pt>
                <c:pt idx="88638">
                  <c:v>0</c:v>
                </c:pt>
                <c:pt idx="88639">
                  <c:v>0</c:v>
                </c:pt>
                <c:pt idx="88640">
                  <c:v>0</c:v>
                </c:pt>
                <c:pt idx="88641">
                  <c:v>0</c:v>
                </c:pt>
                <c:pt idx="88642">
                  <c:v>0</c:v>
                </c:pt>
                <c:pt idx="88643">
                  <c:v>0</c:v>
                </c:pt>
                <c:pt idx="88644">
                  <c:v>0</c:v>
                </c:pt>
                <c:pt idx="88645">
                  <c:v>0</c:v>
                </c:pt>
                <c:pt idx="88646">
                  <c:v>0</c:v>
                </c:pt>
                <c:pt idx="88647">
                  <c:v>0</c:v>
                </c:pt>
                <c:pt idx="88648">
                  <c:v>0</c:v>
                </c:pt>
                <c:pt idx="88649">
                  <c:v>0</c:v>
                </c:pt>
                <c:pt idx="88650">
                  <c:v>0</c:v>
                </c:pt>
                <c:pt idx="88651">
                  <c:v>0</c:v>
                </c:pt>
                <c:pt idx="88652">
                  <c:v>0</c:v>
                </c:pt>
                <c:pt idx="88653">
                  <c:v>0</c:v>
                </c:pt>
                <c:pt idx="88654">
                  <c:v>0</c:v>
                </c:pt>
                <c:pt idx="88655">
                  <c:v>0</c:v>
                </c:pt>
                <c:pt idx="88656">
                  <c:v>0</c:v>
                </c:pt>
                <c:pt idx="88657">
                  <c:v>0</c:v>
                </c:pt>
                <c:pt idx="88658">
                  <c:v>0</c:v>
                </c:pt>
                <c:pt idx="88659">
                  <c:v>0</c:v>
                </c:pt>
                <c:pt idx="88660">
                  <c:v>0</c:v>
                </c:pt>
                <c:pt idx="88661">
                  <c:v>0</c:v>
                </c:pt>
                <c:pt idx="88662">
                  <c:v>0</c:v>
                </c:pt>
                <c:pt idx="88663">
                  <c:v>0</c:v>
                </c:pt>
                <c:pt idx="88664">
                  <c:v>0</c:v>
                </c:pt>
                <c:pt idx="88665">
                  <c:v>0</c:v>
                </c:pt>
                <c:pt idx="88666">
                  <c:v>0</c:v>
                </c:pt>
                <c:pt idx="88667">
                  <c:v>0</c:v>
                </c:pt>
                <c:pt idx="88668">
                  <c:v>0</c:v>
                </c:pt>
                <c:pt idx="88669">
                  <c:v>0</c:v>
                </c:pt>
                <c:pt idx="88670">
                  <c:v>0</c:v>
                </c:pt>
                <c:pt idx="88671">
                  <c:v>0</c:v>
                </c:pt>
                <c:pt idx="88672">
                  <c:v>0</c:v>
                </c:pt>
                <c:pt idx="88673">
                  <c:v>0</c:v>
                </c:pt>
                <c:pt idx="88674">
                  <c:v>0</c:v>
                </c:pt>
                <c:pt idx="88675">
                  <c:v>0</c:v>
                </c:pt>
                <c:pt idx="88676">
                  <c:v>0</c:v>
                </c:pt>
                <c:pt idx="88677">
                  <c:v>0</c:v>
                </c:pt>
                <c:pt idx="88678">
                  <c:v>0</c:v>
                </c:pt>
                <c:pt idx="88679">
                  <c:v>0</c:v>
                </c:pt>
                <c:pt idx="88680">
                  <c:v>0</c:v>
                </c:pt>
                <c:pt idx="88681">
                  <c:v>0</c:v>
                </c:pt>
                <c:pt idx="88682">
                  <c:v>0</c:v>
                </c:pt>
                <c:pt idx="88683">
                  <c:v>0</c:v>
                </c:pt>
                <c:pt idx="88684">
                  <c:v>0</c:v>
                </c:pt>
                <c:pt idx="88685">
                  <c:v>0</c:v>
                </c:pt>
                <c:pt idx="88686">
                  <c:v>0</c:v>
                </c:pt>
                <c:pt idx="88687">
                  <c:v>0</c:v>
                </c:pt>
                <c:pt idx="88688">
                  <c:v>0</c:v>
                </c:pt>
                <c:pt idx="88689">
                  <c:v>0</c:v>
                </c:pt>
                <c:pt idx="88690">
                  <c:v>0</c:v>
                </c:pt>
                <c:pt idx="88691">
                  <c:v>0</c:v>
                </c:pt>
                <c:pt idx="88692">
                  <c:v>0</c:v>
                </c:pt>
                <c:pt idx="88693">
                  <c:v>0</c:v>
                </c:pt>
                <c:pt idx="88694">
                  <c:v>0</c:v>
                </c:pt>
                <c:pt idx="88695">
                  <c:v>0</c:v>
                </c:pt>
                <c:pt idx="88696">
                  <c:v>0</c:v>
                </c:pt>
                <c:pt idx="88697">
                  <c:v>0</c:v>
                </c:pt>
                <c:pt idx="88698">
                  <c:v>0</c:v>
                </c:pt>
                <c:pt idx="88699">
                  <c:v>0</c:v>
                </c:pt>
                <c:pt idx="88700">
                  <c:v>0</c:v>
                </c:pt>
                <c:pt idx="88701">
                  <c:v>0</c:v>
                </c:pt>
                <c:pt idx="88702">
                  <c:v>0</c:v>
                </c:pt>
                <c:pt idx="88703">
                  <c:v>0</c:v>
                </c:pt>
                <c:pt idx="88704">
                  <c:v>0</c:v>
                </c:pt>
                <c:pt idx="88705">
                  <c:v>0</c:v>
                </c:pt>
                <c:pt idx="88706">
                  <c:v>0</c:v>
                </c:pt>
                <c:pt idx="88707">
                  <c:v>0</c:v>
                </c:pt>
                <c:pt idx="88708">
                  <c:v>0</c:v>
                </c:pt>
                <c:pt idx="88709">
                  <c:v>0</c:v>
                </c:pt>
                <c:pt idx="88710">
                  <c:v>0</c:v>
                </c:pt>
                <c:pt idx="88711">
                  <c:v>0</c:v>
                </c:pt>
                <c:pt idx="88712">
                  <c:v>0</c:v>
                </c:pt>
                <c:pt idx="88713">
                  <c:v>0</c:v>
                </c:pt>
                <c:pt idx="88714">
                  <c:v>0</c:v>
                </c:pt>
                <c:pt idx="88715">
                  <c:v>0</c:v>
                </c:pt>
                <c:pt idx="88716">
                  <c:v>0</c:v>
                </c:pt>
                <c:pt idx="88717">
                  <c:v>0</c:v>
                </c:pt>
                <c:pt idx="88718">
                  <c:v>0</c:v>
                </c:pt>
                <c:pt idx="88719">
                  <c:v>0</c:v>
                </c:pt>
                <c:pt idx="88720">
                  <c:v>0</c:v>
                </c:pt>
                <c:pt idx="88721">
                  <c:v>0</c:v>
                </c:pt>
                <c:pt idx="88722">
                  <c:v>0</c:v>
                </c:pt>
                <c:pt idx="88723">
                  <c:v>0</c:v>
                </c:pt>
                <c:pt idx="88724">
                  <c:v>0</c:v>
                </c:pt>
                <c:pt idx="88725">
                  <c:v>0</c:v>
                </c:pt>
                <c:pt idx="88726">
                  <c:v>0</c:v>
                </c:pt>
                <c:pt idx="88727">
                  <c:v>0</c:v>
                </c:pt>
                <c:pt idx="88728">
                  <c:v>0</c:v>
                </c:pt>
                <c:pt idx="88729">
                  <c:v>0</c:v>
                </c:pt>
                <c:pt idx="88730">
                  <c:v>0</c:v>
                </c:pt>
                <c:pt idx="88731">
                  <c:v>0</c:v>
                </c:pt>
                <c:pt idx="88732">
                  <c:v>0</c:v>
                </c:pt>
                <c:pt idx="88733">
                  <c:v>0</c:v>
                </c:pt>
                <c:pt idx="88734">
                  <c:v>0</c:v>
                </c:pt>
                <c:pt idx="88735">
                  <c:v>0</c:v>
                </c:pt>
                <c:pt idx="88736">
                  <c:v>0</c:v>
                </c:pt>
                <c:pt idx="88737">
                  <c:v>0</c:v>
                </c:pt>
                <c:pt idx="88738">
                  <c:v>0</c:v>
                </c:pt>
                <c:pt idx="88739">
                  <c:v>0</c:v>
                </c:pt>
                <c:pt idx="88740">
                  <c:v>0</c:v>
                </c:pt>
                <c:pt idx="88741">
                  <c:v>0</c:v>
                </c:pt>
                <c:pt idx="88742">
                  <c:v>0</c:v>
                </c:pt>
                <c:pt idx="88743">
                  <c:v>0</c:v>
                </c:pt>
                <c:pt idx="88744">
                  <c:v>0</c:v>
                </c:pt>
                <c:pt idx="88745">
                  <c:v>0</c:v>
                </c:pt>
                <c:pt idx="88746">
                  <c:v>0</c:v>
                </c:pt>
                <c:pt idx="88747">
                  <c:v>0</c:v>
                </c:pt>
                <c:pt idx="88748">
                  <c:v>0</c:v>
                </c:pt>
                <c:pt idx="88749">
                  <c:v>0</c:v>
                </c:pt>
                <c:pt idx="88750">
                  <c:v>0</c:v>
                </c:pt>
                <c:pt idx="88751">
                  <c:v>0</c:v>
                </c:pt>
                <c:pt idx="88752">
                  <c:v>0</c:v>
                </c:pt>
                <c:pt idx="88753">
                  <c:v>0</c:v>
                </c:pt>
                <c:pt idx="88754">
                  <c:v>0</c:v>
                </c:pt>
                <c:pt idx="88755">
                  <c:v>0</c:v>
                </c:pt>
                <c:pt idx="88756">
                  <c:v>0</c:v>
                </c:pt>
                <c:pt idx="88757">
                  <c:v>0</c:v>
                </c:pt>
                <c:pt idx="88758">
                  <c:v>0</c:v>
                </c:pt>
                <c:pt idx="88759">
                  <c:v>0</c:v>
                </c:pt>
                <c:pt idx="88760">
                  <c:v>0</c:v>
                </c:pt>
                <c:pt idx="88761">
                  <c:v>0</c:v>
                </c:pt>
                <c:pt idx="88762">
                  <c:v>0</c:v>
                </c:pt>
                <c:pt idx="88763">
                  <c:v>0</c:v>
                </c:pt>
                <c:pt idx="88764">
                  <c:v>0</c:v>
                </c:pt>
                <c:pt idx="88765">
                  <c:v>0</c:v>
                </c:pt>
                <c:pt idx="88766">
                  <c:v>0</c:v>
                </c:pt>
                <c:pt idx="88767">
                  <c:v>0</c:v>
                </c:pt>
                <c:pt idx="88768">
                  <c:v>0</c:v>
                </c:pt>
                <c:pt idx="88769">
                  <c:v>0</c:v>
                </c:pt>
                <c:pt idx="88770">
                  <c:v>0</c:v>
                </c:pt>
                <c:pt idx="88771">
                  <c:v>0</c:v>
                </c:pt>
                <c:pt idx="88772">
                  <c:v>0</c:v>
                </c:pt>
                <c:pt idx="88773">
                  <c:v>0</c:v>
                </c:pt>
                <c:pt idx="88774">
                  <c:v>0</c:v>
                </c:pt>
                <c:pt idx="88775">
                  <c:v>0</c:v>
                </c:pt>
                <c:pt idx="88776">
                  <c:v>0</c:v>
                </c:pt>
                <c:pt idx="88777">
                  <c:v>0</c:v>
                </c:pt>
                <c:pt idx="88778">
                  <c:v>0</c:v>
                </c:pt>
                <c:pt idx="88779">
                  <c:v>0</c:v>
                </c:pt>
                <c:pt idx="88780">
                  <c:v>0</c:v>
                </c:pt>
                <c:pt idx="88781">
                  <c:v>0</c:v>
                </c:pt>
                <c:pt idx="88782">
                  <c:v>0</c:v>
                </c:pt>
                <c:pt idx="88783">
                  <c:v>0</c:v>
                </c:pt>
                <c:pt idx="88784">
                  <c:v>0</c:v>
                </c:pt>
                <c:pt idx="88785">
                  <c:v>0</c:v>
                </c:pt>
                <c:pt idx="88786">
                  <c:v>0</c:v>
                </c:pt>
                <c:pt idx="88787">
                  <c:v>0</c:v>
                </c:pt>
                <c:pt idx="88788">
                  <c:v>0</c:v>
                </c:pt>
                <c:pt idx="88789">
                  <c:v>0</c:v>
                </c:pt>
                <c:pt idx="88790">
                  <c:v>0</c:v>
                </c:pt>
                <c:pt idx="88791">
                  <c:v>0</c:v>
                </c:pt>
                <c:pt idx="88792">
                  <c:v>0</c:v>
                </c:pt>
                <c:pt idx="88793">
                  <c:v>0</c:v>
                </c:pt>
                <c:pt idx="88794">
                  <c:v>0</c:v>
                </c:pt>
                <c:pt idx="88795">
                  <c:v>0</c:v>
                </c:pt>
                <c:pt idx="88796">
                  <c:v>0</c:v>
                </c:pt>
                <c:pt idx="88797">
                  <c:v>0</c:v>
                </c:pt>
                <c:pt idx="88798">
                  <c:v>0</c:v>
                </c:pt>
                <c:pt idx="88799">
                  <c:v>0</c:v>
                </c:pt>
                <c:pt idx="88800">
                  <c:v>0</c:v>
                </c:pt>
                <c:pt idx="88801">
                  <c:v>0</c:v>
                </c:pt>
                <c:pt idx="88802">
                  <c:v>0</c:v>
                </c:pt>
                <c:pt idx="88803">
                  <c:v>0</c:v>
                </c:pt>
                <c:pt idx="88804">
                  <c:v>0</c:v>
                </c:pt>
                <c:pt idx="88805">
                  <c:v>0</c:v>
                </c:pt>
                <c:pt idx="88806">
                  <c:v>0</c:v>
                </c:pt>
                <c:pt idx="88807">
                  <c:v>0</c:v>
                </c:pt>
                <c:pt idx="88808">
                  <c:v>0</c:v>
                </c:pt>
                <c:pt idx="88809">
                  <c:v>0</c:v>
                </c:pt>
                <c:pt idx="88810">
                  <c:v>0</c:v>
                </c:pt>
                <c:pt idx="88811">
                  <c:v>0</c:v>
                </c:pt>
                <c:pt idx="88812">
                  <c:v>0</c:v>
                </c:pt>
                <c:pt idx="88813">
                  <c:v>0</c:v>
                </c:pt>
                <c:pt idx="88814">
                  <c:v>0</c:v>
                </c:pt>
                <c:pt idx="88815">
                  <c:v>0</c:v>
                </c:pt>
                <c:pt idx="88816">
                  <c:v>0</c:v>
                </c:pt>
                <c:pt idx="88817">
                  <c:v>0</c:v>
                </c:pt>
                <c:pt idx="88818">
                  <c:v>0</c:v>
                </c:pt>
                <c:pt idx="88819">
                  <c:v>0</c:v>
                </c:pt>
                <c:pt idx="88820">
                  <c:v>0</c:v>
                </c:pt>
                <c:pt idx="88821">
                  <c:v>0</c:v>
                </c:pt>
                <c:pt idx="88822">
                  <c:v>0</c:v>
                </c:pt>
                <c:pt idx="88823">
                  <c:v>0</c:v>
                </c:pt>
                <c:pt idx="88824">
                  <c:v>0</c:v>
                </c:pt>
                <c:pt idx="88825">
                  <c:v>0</c:v>
                </c:pt>
                <c:pt idx="88826">
                  <c:v>0</c:v>
                </c:pt>
                <c:pt idx="88827">
                  <c:v>0</c:v>
                </c:pt>
                <c:pt idx="88828">
                  <c:v>0</c:v>
                </c:pt>
                <c:pt idx="88829">
                  <c:v>0</c:v>
                </c:pt>
                <c:pt idx="88830">
                  <c:v>0</c:v>
                </c:pt>
                <c:pt idx="88831">
                  <c:v>0</c:v>
                </c:pt>
                <c:pt idx="88832">
                  <c:v>0</c:v>
                </c:pt>
                <c:pt idx="88833">
                  <c:v>0</c:v>
                </c:pt>
                <c:pt idx="88834">
                  <c:v>0</c:v>
                </c:pt>
                <c:pt idx="88835">
                  <c:v>0</c:v>
                </c:pt>
                <c:pt idx="88836">
                  <c:v>0</c:v>
                </c:pt>
                <c:pt idx="88837">
                  <c:v>0</c:v>
                </c:pt>
                <c:pt idx="88838">
                  <c:v>0</c:v>
                </c:pt>
                <c:pt idx="88839">
                  <c:v>0</c:v>
                </c:pt>
                <c:pt idx="88840">
                  <c:v>0</c:v>
                </c:pt>
                <c:pt idx="88841">
                  <c:v>0</c:v>
                </c:pt>
                <c:pt idx="88842">
                  <c:v>0</c:v>
                </c:pt>
                <c:pt idx="88843">
                  <c:v>0</c:v>
                </c:pt>
                <c:pt idx="88844">
                  <c:v>0</c:v>
                </c:pt>
                <c:pt idx="88845">
                  <c:v>0</c:v>
                </c:pt>
                <c:pt idx="88846">
                  <c:v>0</c:v>
                </c:pt>
                <c:pt idx="88847">
                  <c:v>0</c:v>
                </c:pt>
                <c:pt idx="88848">
                  <c:v>0</c:v>
                </c:pt>
                <c:pt idx="88849">
                  <c:v>0</c:v>
                </c:pt>
                <c:pt idx="88850">
                  <c:v>0</c:v>
                </c:pt>
                <c:pt idx="88851">
                  <c:v>0</c:v>
                </c:pt>
                <c:pt idx="88852">
                  <c:v>0</c:v>
                </c:pt>
                <c:pt idx="88853">
                  <c:v>0</c:v>
                </c:pt>
                <c:pt idx="88854">
                  <c:v>0</c:v>
                </c:pt>
                <c:pt idx="88855">
                  <c:v>0</c:v>
                </c:pt>
                <c:pt idx="88856">
                  <c:v>0</c:v>
                </c:pt>
                <c:pt idx="88857">
                  <c:v>0</c:v>
                </c:pt>
                <c:pt idx="88858">
                  <c:v>0</c:v>
                </c:pt>
                <c:pt idx="88859">
                  <c:v>0</c:v>
                </c:pt>
                <c:pt idx="88860">
                  <c:v>0</c:v>
                </c:pt>
                <c:pt idx="88861">
                  <c:v>0</c:v>
                </c:pt>
                <c:pt idx="88862">
                  <c:v>0</c:v>
                </c:pt>
                <c:pt idx="88863">
                  <c:v>0</c:v>
                </c:pt>
                <c:pt idx="88864">
                  <c:v>0</c:v>
                </c:pt>
                <c:pt idx="88865">
                  <c:v>0</c:v>
                </c:pt>
                <c:pt idx="88866">
                  <c:v>0</c:v>
                </c:pt>
                <c:pt idx="88867">
                  <c:v>0</c:v>
                </c:pt>
                <c:pt idx="88868">
                  <c:v>0</c:v>
                </c:pt>
                <c:pt idx="88869">
                  <c:v>0</c:v>
                </c:pt>
                <c:pt idx="88870">
                  <c:v>0</c:v>
                </c:pt>
                <c:pt idx="88871">
                  <c:v>0</c:v>
                </c:pt>
                <c:pt idx="88872">
                  <c:v>0</c:v>
                </c:pt>
                <c:pt idx="88873">
                  <c:v>0</c:v>
                </c:pt>
                <c:pt idx="88874">
                  <c:v>0</c:v>
                </c:pt>
                <c:pt idx="88875">
                  <c:v>0</c:v>
                </c:pt>
                <c:pt idx="88876">
                  <c:v>0</c:v>
                </c:pt>
                <c:pt idx="88877">
                  <c:v>0</c:v>
                </c:pt>
                <c:pt idx="88878">
                  <c:v>0</c:v>
                </c:pt>
                <c:pt idx="88879">
                  <c:v>0</c:v>
                </c:pt>
                <c:pt idx="88880">
                  <c:v>0</c:v>
                </c:pt>
                <c:pt idx="88881">
                  <c:v>0</c:v>
                </c:pt>
                <c:pt idx="88882">
                  <c:v>0</c:v>
                </c:pt>
                <c:pt idx="88883">
                  <c:v>0</c:v>
                </c:pt>
                <c:pt idx="88884">
                  <c:v>0</c:v>
                </c:pt>
                <c:pt idx="88885">
                  <c:v>0</c:v>
                </c:pt>
                <c:pt idx="88886">
                  <c:v>0</c:v>
                </c:pt>
                <c:pt idx="88887">
                  <c:v>0</c:v>
                </c:pt>
                <c:pt idx="88888">
                  <c:v>0</c:v>
                </c:pt>
                <c:pt idx="88889">
                  <c:v>0</c:v>
                </c:pt>
                <c:pt idx="88890">
                  <c:v>0</c:v>
                </c:pt>
                <c:pt idx="88891">
                  <c:v>0</c:v>
                </c:pt>
                <c:pt idx="88892">
                  <c:v>0</c:v>
                </c:pt>
                <c:pt idx="88893">
                  <c:v>0</c:v>
                </c:pt>
                <c:pt idx="88894">
                  <c:v>0</c:v>
                </c:pt>
                <c:pt idx="88895">
                  <c:v>0</c:v>
                </c:pt>
                <c:pt idx="88896">
                  <c:v>0</c:v>
                </c:pt>
                <c:pt idx="88897">
                  <c:v>0</c:v>
                </c:pt>
                <c:pt idx="88898">
                  <c:v>0</c:v>
                </c:pt>
                <c:pt idx="88899">
                  <c:v>0</c:v>
                </c:pt>
                <c:pt idx="88900">
                  <c:v>0</c:v>
                </c:pt>
                <c:pt idx="88901">
                  <c:v>0</c:v>
                </c:pt>
                <c:pt idx="88902">
                  <c:v>0</c:v>
                </c:pt>
                <c:pt idx="88903">
                  <c:v>0</c:v>
                </c:pt>
                <c:pt idx="88904">
                  <c:v>0</c:v>
                </c:pt>
                <c:pt idx="88905">
                  <c:v>0</c:v>
                </c:pt>
                <c:pt idx="88906">
                  <c:v>0</c:v>
                </c:pt>
                <c:pt idx="88907">
                  <c:v>0</c:v>
                </c:pt>
                <c:pt idx="88908">
                  <c:v>0</c:v>
                </c:pt>
                <c:pt idx="88909">
                  <c:v>0</c:v>
                </c:pt>
                <c:pt idx="88910">
                  <c:v>0</c:v>
                </c:pt>
                <c:pt idx="88911">
                  <c:v>0</c:v>
                </c:pt>
                <c:pt idx="88912">
                  <c:v>0</c:v>
                </c:pt>
                <c:pt idx="88913">
                  <c:v>0</c:v>
                </c:pt>
                <c:pt idx="88914">
                  <c:v>0</c:v>
                </c:pt>
                <c:pt idx="88915">
                  <c:v>0</c:v>
                </c:pt>
                <c:pt idx="88916">
                  <c:v>0</c:v>
                </c:pt>
                <c:pt idx="88917">
                  <c:v>0</c:v>
                </c:pt>
                <c:pt idx="88918">
                  <c:v>0</c:v>
                </c:pt>
                <c:pt idx="88919">
                  <c:v>0</c:v>
                </c:pt>
                <c:pt idx="88920">
                  <c:v>0</c:v>
                </c:pt>
                <c:pt idx="88921">
                  <c:v>0</c:v>
                </c:pt>
                <c:pt idx="88922">
                  <c:v>0</c:v>
                </c:pt>
                <c:pt idx="88923">
                  <c:v>0</c:v>
                </c:pt>
                <c:pt idx="88924">
                  <c:v>0</c:v>
                </c:pt>
                <c:pt idx="88925">
                  <c:v>0</c:v>
                </c:pt>
                <c:pt idx="88926">
                  <c:v>0</c:v>
                </c:pt>
                <c:pt idx="88927">
                  <c:v>0</c:v>
                </c:pt>
                <c:pt idx="88928">
                  <c:v>0</c:v>
                </c:pt>
                <c:pt idx="88929">
                  <c:v>0</c:v>
                </c:pt>
                <c:pt idx="88930">
                  <c:v>0</c:v>
                </c:pt>
                <c:pt idx="88931">
                  <c:v>0</c:v>
                </c:pt>
                <c:pt idx="88932">
                  <c:v>0</c:v>
                </c:pt>
                <c:pt idx="88933">
                  <c:v>0</c:v>
                </c:pt>
                <c:pt idx="88934">
                  <c:v>0</c:v>
                </c:pt>
                <c:pt idx="88935">
                  <c:v>0</c:v>
                </c:pt>
                <c:pt idx="88936">
                  <c:v>0</c:v>
                </c:pt>
                <c:pt idx="88937">
                  <c:v>0</c:v>
                </c:pt>
                <c:pt idx="88938">
                  <c:v>0</c:v>
                </c:pt>
                <c:pt idx="88939">
                  <c:v>0</c:v>
                </c:pt>
                <c:pt idx="88940">
                  <c:v>0</c:v>
                </c:pt>
                <c:pt idx="88941">
                  <c:v>0</c:v>
                </c:pt>
                <c:pt idx="88942">
                  <c:v>0</c:v>
                </c:pt>
                <c:pt idx="88943">
                  <c:v>0</c:v>
                </c:pt>
                <c:pt idx="88944">
                  <c:v>0</c:v>
                </c:pt>
                <c:pt idx="88945">
                  <c:v>0</c:v>
                </c:pt>
                <c:pt idx="88946">
                  <c:v>0</c:v>
                </c:pt>
                <c:pt idx="88947">
                  <c:v>0</c:v>
                </c:pt>
                <c:pt idx="88948">
                  <c:v>0</c:v>
                </c:pt>
                <c:pt idx="88949">
                  <c:v>0</c:v>
                </c:pt>
                <c:pt idx="88950">
                  <c:v>0</c:v>
                </c:pt>
                <c:pt idx="88951">
                  <c:v>0</c:v>
                </c:pt>
                <c:pt idx="88952">
                  <c:v>0</c:v>
                </c:pt>
                <c:pt idx="88953">
                  <c:v>0</c:v>
                </c:pt>
                <c:pt idx="88954">
                  <c:v>0</c:v>
                </c:pt>
                <c:pt idx="88955">
                  <c:v>0</c:v>
                </c:pt>
                <c:pt idx="88956">
                  <c:v>0</c:v>
                </c:pt>
                <c:pt idx="88957">
                  <c:v>0</c:v>
                </c:pt>
                <c:pt idx="88958">
                  <c:v>0</c:v>
                </c:pt>
                <c:pt idx="88959">
                  <c:v>0</c:v>
                </c:pt>
                <c:pt idx="88960">
                  <c:v>0</c:v>
                </c:pt>
                <c:pt idx="88961">
                  <c:v>0</c:v>
                </c:pt>
                <c:pt idx="88962">
                  <c:v>0</c:v>
                </c:pt>
                <c:pt idx="88963">
                  <c:v>0</c:v>
                </c:pt>
                <c:pt idx="88964">
                  <c:v>0</c:v>
                </c:pt>
                <c:pt idx="88965">
                  <c:v>0</c:v>
                </c:pt>
                <c:pt idx="88966">
                  <c:v>0</c:v>
                </c:pt>
                <c:pt idx="88967">
                  <c:v>0</c:v>
                </c:pt>
                <c:pt idx="88968">
                  <c:v>0</c:v>
                </c:pt>
                <c:pt idx="88969">
                  <c:v>0</c:v>
                </c:pt>
                <c:pt idx="88970">
                  <c:v>0</c:v>
                </c:pt>
                <c:pt idx="88971">
                  <c:v>0</c:v>
                </c:pt>
                <c:pt idx="88972">
                  <c:v>0</c:v>
                </c:pt>
                <c:pt idx="88973">
                  <c:v>0</c:v>
                </c:pt>
                <c:pt idx="88974">
                  <c:v>0</c:v>
                </c:pt>
                <c:pt idx="88975">
                  <c:v>0</c:v>
                </c:pt>
                <c:pt idx="88976">
                  <c:v>0</c:v>
                </c:pt>
                <c:pt idx="88977">
                  <c:v>0</c:v>
                </c:pt>
                <c:pt idx="88978">
                  <c:v>0</c:v>
                </c:pt>
                <c:pt idx="88979">
                  <c:v>0</c:v>
                </c:pt>
                <c:pt idx="88980">
                  <c:v>0</c:v>
                </c:pt>
                <c:pt idx="88981">
                  <c:v>0</c:v>
                </c:pt>
                <c:pt idx="88982">
                  <c:v>0</c:v>
                </c:pt>
                <c:pt idx="88983">
                  <c:v>0</c:v>
                </c:pt>
                <c:pt idx="88984">
                  <c:v>0</c:v>
                </c:pt>
                <c:pt idx="88985">
                  <c:v>0</c:v>
                </c:pt>
                <c:pt idx="88986">
                  <c:v>0</c:v>
                </c:pt>
                <c:pt idx="88987">
                  <c:v>0</c:v>
                </c:pt>
                <c:pt idx="88988">
                  <c:v>0</c:v>
                </c:pt>
                <c:pt idx="88989">
                  <c:v>0</c:v>
                </c:pt>
                <c:pt idx="88990">
                  <c:v>0</c:v>
                </c:pt>
                <c:pt idx="88991">
                  <c:v>0</c:v>
                </c:pt>
                <c:pt idx="88992">
                  <c:v>0</c:v>
                </c:pt>
                <c:pt idx="88993">
                  <c:v>0</c:v>
                </c:pt>
                <c:pt idx="88994">
                  <c:v>0</c:v>
                </c:pt>
                <c:pt idx="88995">
                  <c:v>0</c:v>
                </c:pt>
                <c:pt idx="88996">
                  <c:v>0</c:v>
                </c:pt>
                <c:pt idx="88997">
                  <c:v>0</c:v>
                </c:pt>
                <c:pt idx="88998">
                  <c:v>0</c:v>
                </c:pt>
                <c:pt idx="88999">
                  <c:v>0</c:v>
                </c:pt>
                <c:pt idx="89000">
                  <c:v>0</c:v>
                </c:pt>
                <c:pt idx="89001">
                  <c:v>0</c:v>
                </c:pt>
                <c:pt idx="89002">
                  <c:v>0</c:v>
                </c:pt>
                <c:pt idx="89003">
                  <c:v>0</c:v>
                </c:pt>
                <c:pt idx="89004">
                  <c:v>0</c:v>
                </c:pt>
                <c:pt idx="89005">
                  <c:v>0</c:v>
                </c:pt>
                <c:pt idx="89006">
                  <c:v>0</c:v>
                </c:pt>
                <c:pt idx="89007">
                  <c:v>0</c:v>
                </c:pt>
                <c:pt idx="89008">
                  <c:v>0</c:v>
                </c:pt>
                <c:pt idx="89009">
                  <c:v>0</c:v>
                </c:pt>
                <c:pt idx="89010">
                  <c:v>0</c:v>
                </c:pt>
                <c:pt idx="89011">
                  <c:v>0</c:v>
                </c:pt>
                <c:pt idx="89012">
                  <c:v>0</c:v>
                </c:pt>
                <c:pt idx="89013">
                  <c:v>0</c:v>
                </c:pt>
                <c:pt idx="89014">
                  <c:v>0</c:v>
                </c:pt>
                <c:pt idx="89015">
                  <c:v>0</c:v>
                </c:pt>
                <c:pt idx="89016">
                  <c:v>0</c:v>
                </c:pt>
                <c:pt idx="89017">
                  <c:v>0</c:v>
                </c:pt>
                <c:pt idx="89018">
                  <c:v>0</c:v>
                </c:pt>
                <c:pt idx="89019">
                  <c:v>0</c:v>
                </c:pt>
                <c:pt idx="89020">
                  <c:v>0</c:v>
                </c:pt>
                <c:pt idx="89021">
                  <c:v>0</c:v>
                </c:pt>
                <c:pt idx="89022">
                  <c:v>0</c:v>
                </c:pt>
                <c:pt idx="89023">
                  <c:v>0</c:v>
                </c:pt>
                <c:pt idx="89024">
                  <c:v>0</c:v>
                </c:pt>
                <c:pt idx="89025">
                  <c:v>0</c:v>
                </c:pt>
                <c:pt idx="89026">
                  <c:v>0</c:v>
                </c:pt>
                <c:pt idx="89027">
                  <c:v>0</c:v>
                </c:pt>
                <c:pt idx="89028">
                  <c:v>0</c:v>
                </c:pt>
                <c:pt idx="89029">
                  <c:v>0</c:v>
                </c:pt>
                <c:pt idx="89030">
                  <c:v>0</c:v>
                </c:pt>
                <c:pt idx="89031">
                  <c:v>0</c:v>
                </c:pt>
                <c:pt idx="89032">
                  <c:v>0</c:v>
                </c:pt>
                <c:pt idx="89033">
                  <c:v>0</c:v>
                </c:pt>
                <c:pt idx="89034">
                  <c:v>0</c:v>
                </c:pt>
                <c:pt idx="89035">
                  <c:v>0</c:v>
                </c:pt>
                <c:pt idx="89036">
                  <c:v>0</c:v>
                </c:pt>
                <c:pt idx="89037">
                  <c:v>0</c:v>
                </c:pt>
                <c:pt idx="89038">
                  <c:v>0</c:v>
                </c:pt>
                <c:pt idx="89039">
                  <c:v>0</c:v>
                </c:pt>
                <c:pt idx="89040">
                  <c:v>0</c:v>
                </c:pt>
                <c:pt idx="89041">
                  <c:v>0</c:v>
                </c:pt>
                <c:pt idx="89042">
                  <c:v>0</c:v>
                </c:pt>
                <c:pt idx="89043">
                  <c:v>0</c:v>
                </c:pt>
                <c:pt idx="89044">
                  <c:v>0</c:v>
                </c:pt>
                <c:pt idx="89045">
                  <c:v>0</c:v>
                </c:pt>
                <c:pt idx="89046">
                  <c:v>0</c:v>
                </c:pt>
                <c:pt idx="89047">
                  <c:v>0</c:v>
                </c:pt>
                <c:pt idx="89048">
                  <c:v>0</c:v>
                </c:pt>
                <c:pt idx="89049">
                  <c:v>0</c:v>
                </c:pt>
                <c:pt idx="89050">
                  <c:v>0</c:v>
                </c:pt>
                <c:pt idx="89051">
                  <c:v>0</c:v>
                </c:pt>
                <c:pt idx="89052">
                  <c:v>0</c:v>
                </c:pt>
                <c:pt idx="89053">
                  <c:v>0</c:v>
                </c:pt>
                <c:pt idx="89054">
                  <c:v>0</c:v>
                </c:pt>
                <c:pt idx="89055">
                  <c:v>0</c:v>
                </c:pt>
                <c:pt idx="89056">
                  <c:v>0</c:v>
                </c:pt>
                <c:pt idx="89057">
                  <c:v>0</c:v>
                </c:pt>
                <c:pt idx="89058">
                  <c:v>0</c:v>
                </c:pt>
                <c:pt idx="89059">
                  <c:v>0</c:v>
                </c:pt>
                <c:pt idx="89060">
                  <c:v>0</c:v>
                </c:pt>
                <c:pt idx="89061">
                  <c:v>0</c:v>
                </c:pt>
                <c:pt idx="89062">
                  <c:v>0</c:v>
                </c:pt>
                <c:pt idx="89063">
                  <c:v>0</c:v>
                </c:pt>
                <c:pt idx="89064">
                  <c:v>0</c:v>
                </c:pt>
                <c:pt idx="89065">
                  <c:v>0</c:v>
                </c:pt>
                <c:pt idx="89066">
                  <c:v>0</c:v>
                </c:pt>
                <c:pt idx="89067">
                  <c:v>0</c:v>
                </c:pt>
                <c:pt idx="89068">
                  <c:v>0</c:v>
                </c:pt>
                <c:pt idx="89069">
                  <c:v>0</c:v>
                </c:pt>
                <c:pt idx="89070">
                  <c:v>0</c:v>
                </c:pt>
                <c:pt idx="89071">
                  <c:v>0</c:v>
                </c:pt>
                <c:pt idx="89072">
                  <c:v>0</c:v>
                </c:pt>
                <c:pt idx="89073">
                  <c:v>0</c:v>
                </c:pt>
                <c:pt idx="89074">
                  <c:v>0</c:v>
                </c:pt>
                <c:pt idx="89075">
                  <c:v>0</c:v>
                </c:pt>
                <c:pt idx="89076">
                  <c:v>0</c:v>
                </c:pt>
                <c:pt idx="89077">
                  <c:v>0</c:v>
                </c:pt>
                <c:pt idx="89078">
                  <c:v>0</c:v>
                </c:pt>
                <c:pt idx="89079">
                  <c:v>0</c:v>
                </c:pt>
                <c:pt idx="89080">
                  <c:v>0</c:v>
                </c:pt>
                <c:pt idx="89081">
                  <c:v>0</c:v>
                </c:pt>
                <c:pt idx="89082">
                  <c:v>0</c:v>
                </c:pt>
                <c:pt idx="89083">
                  <c:v>0</c:v>
                </c:pt>
                <c:pt idx="89084">
                  <c:v>0</c:v>
                </c:pt>
                <c:pt idx="89085">
                  <c:v>0</c:v>
                </c:pt>
                <c:pt idx="89086">
                  <c:v>0</c:v>
                </c:pt>
                <c:pt idx="89087">
                  <c:v>0</c:v>
                </c:pt>
                <c:pt idx="89088">
                  <c:v>0</c:v>
                </c:pt>
                <c:pt idx="89089">
                  <c:v>0</c:v>
                </c:pt>
                <c:pt idx="89090">
                  <c:v>0</c:v>
                </c:pt>
                <c:pt idx="89091">
                  <c:v>0</c:v>
                </c:pt>
                <c:pt idx="89092">
                  <c:v>0</c:v>
                </c:pt>
                <c:pt idx="89093">
                  <c:v>0</c:v>
                </c:pt>
                <c:pt idx="89094">
                  <c:v>0</c:v>
                </c:pt>
                <c:pt idx="89095">
                  <c:v>0</c:v>
                </c:pt>
                <c:pt idx="89096">
                  <c:v>0</c:v>
                </c:pt>
                <c:pt idx="89097">
                  <c:v>0</c:v>
                </c:pt>
                <c:pt idx="89098">
                  <c:v>0</c:v>
                </c:pt>
                <c:pt idx="89099">
                  <c:v>0</c:v>
                </c:pt>
                <c:pt idx="89100">
                  <c:v>0</c:v>
                </c:pt>
                <c:pt idx="89101">
                  <c:v>0</c:v>
                </c:pt>
                <c:pt idx="89102">
                  <c:v>0</c:v>
                </c:pt>
                <c:pt idx="89103">
                  <c:v>0</c:v>
                </c:pt>
                <c:pt idx="89104">
                  <c:v>0</c:v>
                </c:pt>
                <c:pt idx="89105">
                  <c:v>0</c:v>
                </c:pt>
                <c:pt idx="89106">
                  <c:v>0</c:v>
                </c:pt>
                <c:pt idx="89107">
                  <c:v>0</c:v>
                </c:pt>
                <c:pt idx="89108">
                  <c:v>0</c:v>
                </c:pt>
                <c:pt idx="89109">
                  <c:v>0</c:v>
                </c:pt>
                <c:pt idx="89110">
                  <c:v>0</c:v>
                </c:pt>
                <c:pt idx="89111">
                  <c:v>0</c:v>
                </c:pt>
                <c:pt idx="89112">
                  <c:v>0</c:v>
                </c:pt>
                <c:pt idx="89113">
                  <c:v>0</c:v>
                </c:pt>
                <c:pt idx="89114">
                  <c:v>0</c:v>
                </c:pt>
                <c:pt idx="89115">
                  <c:v>0</c:v>
                </c:pt>
                <c:pt idx="89116">
                  <c:v>0</c:v>
                </c:pt>
                <c:pt idx="89117">
                  <c:v>0</c:v>
                </c:pt>
                <c:pt idx="89118">
                  <c:v>0</c:v>
                </c:pt>
                <c:pt idx="89119">
                  <c:v>0</c:v>
                </c:pt>
                <c:pt idx="89120">
                  <c:v>0</c:v>
                </c:pt>
                <c:pt idx="89121">
                  <c:v>0</c:v>
                </c:pt>
                <c:pt idx="89122">
                  <c:v>0</c:v>
                </c:pt>
                <c:pt idx="89123">
                  <c:v>0</c:v>
                </c:pt>
                <c:pt idx="89124">
                  <c:v>0</c:v>
                </c:pt>
                <c:pt idx="89125">
                  <c:v>0</c:v>
                </c:pt>
                <c:pt idx="89126">
                  <c:v>0</c:v>
                </c:pt>
                <c:pt idx="89127">
                  <c:v>0</c:v>
                </c:pt>
                <c:pt idx="89128">
                  <c:v>0</c:v>
                </c:pt>
                <c:pt idx="89129">
                  <c:v>0</c:v>
                </c:pt>
                <c:pt idx="89130">
                  <c:v>0</c:v>
                </c:pt>
                <c:pt idx="89131">
                  <c:v>0</c:v>
                </c:pt>
                <c:pt idx="89132">
                  <c:v>0</c:v>
                </c:pt>
                <c:pt idx="89133">
                  <c:v>0</c:v>
                </c:pt>
                <c:pt idx="89134">
                  <c:v>0</c:v>
                </c:pt>
                <c:pt idx="89135">
                  <c:v>0</c:v>
                </c:pt>
                <c:pt idx="89136">
                  <c:v>0</c:v>
                </c:pt>
                <c:pt idx="89137">
                  <c:v>0</c:v>
                </c:pt>
                <c:pt idx="89138">
                  <c:v>0</c:v>
                </c:pt>
                <c:pt idx="89139">
                  <c:v>0</c:v>
                </c:pt>
                <c:pt idx="89140">
                  <c:v>0</c:v>
                </c:pt>
                <c:pt idx="89141">
                  <c:v>0</c:v>
                </c:pt>
                <c:pt idx="89142">
                  <c:v>0</c:v>
                </c:pt>
                <c:pt idx="89143">
                  <c:v>0</c:v>
                </c:pt>
                <c:pt idx="89144">
                  <c:v>0</c:v>
                </c:pt>
                <c:pt idx="89145">
                  <c:v>0</c:v>
                </c:pt>
                <c:pt idx="89146">
                  <c:v>0</c:v>
                </c:pt>
                <c:pt idx="89147">
                  <c:v>0</c:v>
                </c:pt>
                <c:pt idx="89148">
                  <c:v>0</c:v>
                </c:pt>
                <c:pt idx="89149">
                  <c:v>0</c:v>
                </c:pt>
                <c:pt idx="89150">
                  <c:v>0</c:v>
                </c:pt>
                <c:pt idx="89151">
                  <c:v>0</c:v>
                </c:pt>
                <c:pt idx="89152">
                  <c:v>0</c:v>
                </c:pt>
                <c:pt idx="89153">
                  <c:v>0</c:v>
                </c:pt>
                <c:pt idx="89154">
                  <c:v>0</c:v>
                </c:pt>
                <c:pt idx="89155">
                  <c:v>0</c:v>
                </c:pt>
                <c:pt idx="89156">
                  <c:v>0</c:v>
                </c:pt>
                <c:pt idx="89157">
                  <c:v>0</c:v>
                </c:pt>
                <c:pt idx="89158">
                  <c:v>0</c:v>
                </c:pt>
                <c:pt idx="89159">
                  <c:v>0</c:v>
                </c:pt>
                <c:pt idx="89160">
                  <c:v>0</c:v>
                </c:pt>
                <c:pt idx="89161">
                  <c:v>0</c:v>
                </c:pt>
                <c:pt idx="89162">
                  <c:v>0</c:v>
                </c:pt>
                <c:pt idx="89163">
                  <c:v>0</c:v>
                </c:pt>
                <c:pt idx="89164">
                  <c:v>0</c:v>
                </c:pt>
                <c:pt idx="89165">
                  <c:v>0</c:v>
                </c:pt>
                <c:pt idx="89166">
                  <c:v>0</c:v>
                </c:pt>
                <c:pt idx="89167">
                  <c:v>0</c:v>
                </c:pt>
                <c:pt idx="89168">
                  <c:v>0</c:v>
                </c:pt>
                <c:pt idx="89169">
                  <c:v>0</c:v>
                </c:pt>
                <c:pt idx="89170">
                  <c:v>0</c:v>
                </c:pt>
                <c:pt idx="89171">
                  <c:v>0</c:v>
                </c:pt>
                <c:pt idx="89172">
                  <c:v>0</c:v>
                </c:pt>
                <c:pt idx="89173">
                  <c:v>0</c:v>
                </c:pt>
                <c:pt idx="89174">
                  <c:v>0</c:v>
                </c:pt>
                <c:pt idx="89175">
                  <c:v>0</c:v>
                </c:pt>
                <c:pt idx="89176">
                  <c:v>0</c:v>
                </c:pt>
                <c:pt idx="89177">
                  <c:v>0</c:v>
                </c:pt>
                <c:pt idx="89178">
                  <c:v>0</c:v>
                </c:pt>
                <c:pt idx="89179">
                  <c:v>0</c:v>
                </c:pt>
                <c:pt idx="89180">
                  <c:v>0</c:v>
                </c:pt>
                <c:pt idx="89181">
                  <c:v>0</c:v>
                </c:pt>
                <c:pt idx="89182">
                  <c:v>0</c:v>
                </c:pt>
                <c:pt idx="89183">
                  <c:v>0</c:v>
                </c:pt>
                <c:pt idx="89184">
                  <c:v>0</c:v>
                </c:pt>
                <c:pt idx="89185">
                  <c:v>0</c:v>
                </c:pt>
                <c:pt idx="89186">
                  <c:v>0</c:v>
                </c:pt>
                <c:pt idx="89187">
                  <c:v>0</c:v>
                </c:pt>
                <c:pt idx="89188">
                  <c:v>0</c:v>
                </c:pt>
                <c:pt idx="89189">
                  <c:v>0</c:v>
                </c:pt>
                <c:pt idx="89190">
                  <c:v>0</c:v>
                </c:pt>
                <c:pt idx="89191">
                  <c:v>0</c:v>
                </c:pt>
                <c:pt idx="89192">
                  <c:v>0</c:v>
                </c:pt>
                <c:pt idx="89193">
                  <c:v>0</c:v>
                </c:pt>
                <c:pt idx="89194">
                  <c:v>0</c:v>
                </c:pt>
                <c:pt idx="89195">
                  <c:v>0</c:v>
                </c:pt>
                <c:pt idx="89196">
                  <c:v>0</c:v>
                </c:pt>
                <c:pt idx="89197">
                  <c:v>0</c:v>
                </c:pt>
                <c:pt idx="89198">
                  <c:v>0</c:v>
                </c:pt>
                <c:pt idx="89199">
                  <c:v>0</c:v>
                </c:pt>
                <c:pt idx="89200">
                  <c:v>0</c:v>
                </c:pt>
                <c:pt idx="89201">
                  <c:v>0</c:v>
                </c:pt>
                <c:pt idx="89202">
                  <c:v>0</c:v>
                </c:pt>
                <c:pt idx="89203">
                  <c:v>0</c:v>
                </c:pt>
                <c:pt idx="89204">
                  <c:v>0</c:v>
                </c:pt>
                <c:pt idx="89205">
                  <c:v>0</c:v>
                </c:pt>
                <c:pt idx="89206">
                  <c:v>0</c:v>
                </c:pt>
                <c:pt idx="89207">
                  <c:v>0</c:v>
                </c:pt>
                <c:pt idx="89208">
                  <c:v>0</c:v>
                </c:pt>
                <c:pt idx="89209">
                  <c:v>0</c:v>
                </c:pt>
                <c:pt idx="89210">
                  <c:v>0</c:v>
                </c:pt>
                <c:pt idx="89211">
                  <c:v>0</c:v>
                </c:pt>
                <c:pt idx="89212">
                  <c:v>0</c:v>
                </c:pt>
                <c:pt idx="89213">
                  <c:v>0</c:v>
                </c:pt>
                <c:pt idx="89214">
                  <c:v>0</c:v>
                </c:pt>
                <c:pt idx="89215">
                  <c:v>0</c:v>
                </c:pt>
                <c:pt idx="89216">
                  <c:v>0</c:v>
                </c:pt>
                <c:pt idx="89217">
                  <c:v>0</c:v>
                </c:pt>
                <c:pt idx="89218">
                  <c:v>0</c:v>
                </c:pt>
                <c:pt idx="89219">
                  <c:v>0</c:v>
                </c:pt>
                <c:pt idx="89220">
                  <c:v>0</c:v>
                </c:pt>
                <c:pt idx="89221">
                  <c:v>0</c:v>
                </c:pt>
                <c:pt idx="89222">
                  <c:v>0</c:v>
                </c:pt>
                <c:pt idx="89223">
                  <c:v>0</c:v>
                </c:pt>
                <c:pt idx="89224">
                  <c:v>0</c:v>
                </c:pt>
                <c:pt idx="89225">
                  <c:v>0</c:v>
                </c:pt>
                <c:pt idx="89226">
                  <c:v>0</c:v>
                </c:pt>
                <c:pt idx="89227">
                  <c:v>0</c:v>
                </c:pt>
                <c:pt idx="89228">
                  <c:v>0</c:v>
                </c:pt>
                <c:pt idx="89229">
                  <c:v>0</c:v>
                </c:pt>
                <c:pt idx="89230">
                  <c:v>0</c:v>
                </c:pt>
                <c:pt idx="89231">
                  <c:v>0</c:v>
                </c:pt>
                <c:pt idx="89232">
                  <c:v>0</c:v>
                </c:pt>
                <c:pt idx="89233">
                  <c:v>0</c:v>
                </c:pt>
                <c:pt idx="89234">
                  <c:v>0</c:v>
                </c:pt>
                <c:pt idx="89235">
                  <c:v>0</c:v>
                </c:pt>
                <c:pt idx="89236">
                  <c:v>0</c:v>
                </c:pt>
                <c:pt idx="89237">
                  <c:v>0</c:v>
                </c:pt>
                <c:pt idx="89238">
                  <c:v>0</c:v>
                </c:pt>
                <c:pt idx="89239">
                  <c:v>0</c:v>
                </c:pt>
                <c:pt idx="89240">
                  <c:v>0</c:v>
                </c:pt>
                <c:pt idx="89241">
                  <c:v>0</c:v>
                </c:pt>
                <c:pt idx="89242">
                  <c:v>0</c:v>
                </c:pt>
                <c:pt idx="89243">
                  <c:v>0</c:v>
                </c:pt>
                <c:pt idx="89244">
                  <c:v>0</c:v>
                </c:pt>
                <c:pt idx="89245">
                  <c:v>0</c:v>
                </c:pt>
                <c:pt idx="89246">
                  <c:v>0</c:v>
                </c:pt>
                <c:pt idx="89247">
                  <c:v>0</c:v>
                </c:pt>
                <c:pt idx="89248">
                  <c:v>0</c:v>
                </c:pt>
                <c:pt idx="89249">
                  <c:v>0</c:v>
                </c:pt>
                <c:pt idx="89250">
                  <c:v>0</c:v>
                </c:pt>
                <c:pt idx="89251">
                  <c:v>0</c:v>
                </c:pt>
                <c:pt idx="89252">
                  <c:v>0</c:v>
                </c:pt>
                <c:pt idx="89253">
                  <c:v>0</c:v>
                </c:pt>
                <c:pt idx="89254">
                  <c:v>0</c:v>
                </c:pt>
                <c:pt idx="89255">
                  <c:v>0</c:v>
                </c:pt>
                <c:pt idx="89256">
                  <c:v>0</c:v>
                </c:pt>
                <c:pt idx="89257">
                  <c:v>0</c:v>
                </c:pt>
                <c:pt idx="89258">
                  <c:v>0</c:v>
                </c:pt>
                <c:pt idx="89259">
                  <c:v>0</c:v>
                </c:pt>
                <c:pt idx="89260">
                  <c:v>0</c:v>
                </c:pt>
                <c:pt idx="89261">
                  <c:v>0</c:v>
                </c:pt>
                <c:pt idx="89262">
                  <c:v>0</c:v>
                </c:pt>
                <c:pt idx="89263">
                  <c:v>0</c:v>
                </c:pt>
                <c:pt idx="89264">
                  <c:v>0</c:v>
                </c:pt>
                <c:pt idx="89265">
                  <c:v>0</c:v>
                </c:pt>
                <c:pt idx="89266">
                  <c:v>0</c:v>
                </c:pt>
                <c:pt idx="89267">
                  <c:v>0</c:v>
                </c:pt>
                <c:pt idx="89268">
                  <c:v>0</c:v>
                </c:pt>
                <c:pt idx="89269">
                  <c:v>0</c:v>
                </c:pt>
                <c:pt idx="89270">
                  <c:v>0</c:v>
                </c:pt>
                <c:pt idx="89271">
                  <c:v>0</c:v>
                </c:pt>
                <c:pt idx="89272">
                  <c:v>0</c:v>
                </c:pt>
                <c:pt idx="89273">
                  <c:v>0</c:v>
                </c:pt>
                <c:pt idx="89274">
                  <c:v>0</c:v>
                </c:pt>
                <c:pt idx="89275">
                  <c:v>0</c:v>
                </c:pt>
                <c:pt idx="89276">
                  <c:v>0</c:v>
                </c:pt>
                <c:pt idx="89277">
                  <c:v>0</c:v>
                </c:pt>
                <c:pt idx="89278">
                  <c:v>0</c:v>
                </c:pt>
                <c:pt idx="89279">
                  <c:v>0</c:v>
                </c:pt>
                <c:pt idx="89280">
                  <c:v>0</c:v>
                </c:pt>
                <c:pt idx="89281">
                  <c:v>0</c:v>
                </c:pt>
                <c:pt idx="89282">
                  <c:v>0</c:v>
                </c:pt>
                <c:pt idx="89283">
                  <c:v>0</c:v>
                </c:pt>
                <c:pt idx="89284">
                  <c:v>0</c:v>
                </c:pt>
                <c:pt idx="89285">
                  <c:v>0</c:v>
                </c:pt>
                <c:pt idx="89286">
                  <c:v>0</c:v>
                </c:pt>
                <c:pt idx="89287">
                  <c:v>0</c:v>
                </c:pt>
                <c:pt idx="89288">
                  <c:v>0</c:v>
                </c:pt>
                <c:pt idx="89289">
                  <c:v>0</c:v>
                </c:pt>
                <c:pt idx="89290">
                  <c:v>0</c:v>
                </c:pt>
                <c:pt idx="89291">
                  <c:v>0</c:v>
                </c:pt>
                <c:pt idx="89292">
                  <c:v>0</c:v>
                </c:pt>
                <c:pt idx="89293">
                  <c:v>0</c:v>
                </c:pt>
                <c:pt idx="89294">
                  <c:v>0</c:v>
                </c:pt>
                <c:pt idx="89295">
                  <c:v>0</c:v>
                </c:pt>
                <c:pt idx="89296">
                  <c:v>0</c:v>
                </c:pt>
                <c:pt idx="89297">
                  <c:v>0</c:v>
                </c:pt>
                <c:pt idx="89298">
                  <c:v>0</c:v>
                </c:pt>
                <c:pt idx="89299">
                  <c:v>0</c:v>
                </c:pt>
                <c:pt idx="89300">
                  <c:v>0</c:v>
                </c:pt>
                <c:pt idx="89301">
                  <c:v>0</c:v>
                </c:pt>
                <c:pt idx="89302">
                  <c:v>0</c:v>
                </c:pt>
                <c:pt idx="89303">
                  <c:v>0</c:v>
                </c:pt>
                <c:pt idx="89304">
                  <c:v>0</c:v>
                </c:pt>
                <c:pt idx="89305">
                  <c:v>0</c:v>
                </c:pt>
                <c:pt idx="89306">
                  <c:v>0</c:v>
                </c:pt>
                <c:pt idx="89307">
                  <c:v>0</c:v>
                </c:pt>
                <c:pt idx="89308">
                  <c:v>0</c:v>
                </c:pt>
                <c:pt idx="89309">
                  <c:v>0</c:v>
                </c:pt>
                <c:pt idx="89310">
                  <c:v>0</c:v>
                </c:pt>
                <c:pt idx="89311">
                  <c:v>0</c:v>
                </c:pt>
                <c:pt idx="89312">
                  <c:v>0</c:v>
                </c:pt>
                <c:pt idx="89313">
                  <c:v>0</c:v>
                </c:pt>
                <c:pt idx="89314">
                  <c:v>0</c:v>
                </c:pt>
                <c:pt idx="89315">
                  <c:v>0</c:v>
                </c:pt>
                <c:pt idx="89316">
                  <c:v>0</c:v>
                </c:pt>
                <c:pt idx="89317">
                  <c:v>0</c:v>
                </c:pt>
                <c:pt idx="89318">
                  <c:v>0</c:v>
                </c:pt>
                <c:pt idx="89319">
                  <c:v>0</c:v>
                </c:pt>
                <c:pt idx="89320">
                  <c:v>0</c:v>
                </c:pt>
                <c:pt idx="89321">
                  <c:v>0</c:v>
                </c:pt>
                <c:pt idx="89322">
                  <c:v>0</c:v>
                </c:pt>
                <c:pt idx="89323">
                  <c:v>0</c:v>
                </c:pt>
                <c:pt idx="89324">
                  <c:v>0</c:v>
                </c:pt>
                <c:pt idx="89325">
                  <c:v>0</c:v>
                </c:pt>
                <c:pt idx="89326">
                  <c:v>0</c:v>
                </c:pt>
                <c:pt idx="89327">
                  <c:v>0</c:v>
                </c:pt>
                <c:pt idx="89328">
                  <c:v>0</c:v>
                </c:pt>
                <c:pt idx="89329">
                  <c:v>0</c:v>
                </c:pt>
                <c:pt idx="89330">
                  <c:v>0</c:v>
                </c:pt>
                <c:pt idx="89331">
                  <c:v>0</c:v>
                </c:pt>
                <c:pt idx="89332">
                  <c:v>0</c:v>
                </c:pt>
                <c:pt idx="89333">
                  <c:v>0</c:v>
                </c:pt>
                <c:pt idx="89334">
                  <c:v>0</c:v>
                </c:pt>
                <c:pt idx="89335">
                  <c:v>0</c:v>
                </c:pt>
                <c:pt idx="89336">
                  <c:v>0</c:v>
                </c:pt>
                <c:pt idx="89337">
                  <c:v>0</c:v>
                </c:pt>
                <c:pt idx="89338">
                  <c:v>0</c:v>
                </c:pt>
                <c:pt idx="89339">
                  <c:v>0</c:v>
                </c:pt>
                <c:pt idx="89340">
                  <c:v>0</c:v>
                </c:pt>
                <c:pt idx="89341">
                  <c:v>0</c:v>
                </c:pt>
                <c:pt idx="89342">
                  <c:v>0</c:v>
                </c:pt>
                <c:pt idx="89343">
                  <c:v>0</c:v>
                </c:pt>
                <c:pt idx="89344">
                  <c:v>0</c:v>
                </c:pt>
                <c:pt idx="89345">
                  <c:v>0</c:v>
                </c:pt>
                <c:pt idx="89346">
                  <c:v>0</c:v>
                </c:pt>
                <c:pt idx="89347">
                  <c:v>0</c:v>
                </c:pt>
                <c:pt idx="89348">
                  <c:v>0</c:v>
                </c:pt>
                <c:pt idx="89349">
                  <c:v>0</c:v>
                </c:pt>
                <c:pt idx="89350">
                  <c:v>0</c:v>
                </c:pt>
                <c:pt idx="89351">
                  <c:v>0</c:v>
                </c:pt>
                <c:pt idx="89352">
                  <c:v>0</c:v>
                </c:pt>
                <c:pt idx="89353">
                  <c:v>0</c:v>
                </c:pt>
                <c:pt idx="89354">
                  <c:v>0</c:v>
                </c:pt>
                <c:pt idx="89355">
                  <c:v>0</c:v>
                </c:pt>
                <c:pt idx="89356">
                  <c:v>0</c:v>
                </c:pt>
                <c:pt idx="89357">
                  <c:v>0</c:v>
                </c:pt>
                <c:pt idx="89358">
                  <c:v>0</c:v>
                </c:pt>
                <c:pt idx="89359">
                  <c:v>0</c:v>
                </c:pt>
                <c:pt idx="89360">
                  <c:v>0</c:v>
                </c:pt>
                <c:pt idx="89361">
                  <c:v>0</c:v>
                </c:pt>
                <c:pt idx="89362">
                  <c:v>0</c:v>
                </c:pt>
                <c:pt idx="89363">
                  <c:v>0</c:v>
                </c:pt>
                <c:pt idx="89364">
                  <c:v>0</c:v>
                </c:pt>
                <c:pt idx="89365">
                  <c:v>0</c:v>
                </c:pt>
                <c:pt idx="89366">
                  <c:v>0</c:v>
                </c:pt>
                <c:pt idx="89367">
                  <c:v>0</c:v>
                </c:pt>
                <c:pt idx="89368">
                  <c:v>0</c:v>
                </c:pt>
                <c:pt idx="89369">
                  <c:v>0</c:v>
                </c:pt>
                <c:pt idx="89370">
                  <c:v>0</c:v>
                </c:pt>
                <c:pt idx="89371">
                  <c:v>0</c:v>
                </c:pt>
                <c:pt idx="89372">
                  <c:v>0</c:v>
                </c:pt>
                <c:pt idx="89373">
                  <c:v>0</c:v>
                </c:pt>
                <c:pt idx="89374">
                  <c:v>0</c:v>
                </c:pt>
                <c:pt idx="89375">
                  <c:v>0</c:v>
                </c:pt>
                <c:pt idx="89376">
                  <c:v>0</c:v>
                </c:pt>
                <c:pt idx="89377">
                  <c:v>0</c:v>
                </c:pt>
                <c:pt idx="89378">
                  <c:v>0</c:v>
                </c:pt>
                <c:pt idx="89379">
                  <c:v>0</c:v>
                </c:pt>
                <c:pt idx="89380">
                  <c:v>0</c:v>
                </c:pt>
                <c:pt idx="89381">
                  <c:v>0</c:v>
                </c:pt>
                <c:pt idx="89382">
                  <c:v>0</c:v>
                </c:pt>
                <c:pt idx="89383">
                  <c:v>0</c:v>
                </c:pt>
                <c:pt idx="89384">
                  <c:v>0</c:v>
                </c:pt>
                <c:pt idx="89385">
                  <c:v>0</c:v>
                </c:pt>
                <c:pt idx="89386">
                  <c:v>0</c:v>
                </c:pt>
                <c:pt idx="89387">
                  <c:v>0</c:v>
                </c:pt>
                <c:pt idx="89388">
                  <c:v>0</c:v>
                </c:pt>
                <c:pt idx="89389">
                  <c:v>0</c:v>
                </c:pt>
                <c:pt idx="89390">
                  <c:v>0</c:v>
                </c:pt>
                <c:pt idx="89391">
                  <c:v>0</c:v>
                </c:pt>
                <c:pt idx="89392">
                  <c:v>0</c:v>
                </c:pt>
                <c:pt idx="89393">
                  <c:v>0</c:v>
                </c:pt>
                <c:pt idx="89394">
                  <c:v>0</c:v>
                </c:pt>
                <c:pt idx="89395">
                  <c:v>0</c:v>
                </c:pt>
                <c:pt idx="89396">
                  <c:v>0</c:v>
                </c:pt>
                <c:pt idx="89397">
                  <c:v>0</c:v>
                </c:pt>
                <c:pt idx="89398">
                  <c:v>0</c:v>
                </c:pt>
                <c:pt idx="89399">
                  <c:v>0</c:v>
                </c:pt>
                <c:pt idx="89400">
                  <c:v>0</c:v>
                </c:pt>
                <c:pt idx="89401">
                  <c:v>0</c:v>
                </c:pt>
                <c:pt idx="89402">
                  <c:v>0</c:v>
                </c:pt>
                <c:pt idx="89403">
                  <c:v>0</c:v>
                </c:pt>
                <c:pt idx="89404">
                  <c:v>0</c:v>
                </c:pt>
                <c:pt idx="89405">
                  <c:v>0</c:v>
                </c:pt>
                <c:pt idx="89406">
                  <c:v>0</c:v>
                </c:pt>
                <c:pt idx="89407">
                  <c:v>0</c:v>
                </c:pt>
                <c:pt idx="89408">
                  <c:v>0</c:v>
                </c:pt>
                <c:pt idx="89409">
                  <c:v>0</c:v>
                </c:pt>
                <c:pt idx="89410">
                  <c:v>0</c:v>
                </c:pt>
                <c:pt idx="89411">
                  <c:v>0</c:v>
                </c:pt>
                <c:pt idx="89412">
                  <c:v>0</c:v>
                </c:pt>
                <c:pt idx="89413">
                  <c:v>0</c:v>
                </c:pt>
                <c:pt idx="89414">
                  <c:v>0</c:v>
                </c:pt>
                <c:pt idx="89415">
                  <c:v>0</c:v>
                </c:pt>
                <c:pt idx="89416">
                  <c:v>0</c:v>
                </c:pt>
                <c:pt idx="89417">
                  <c:v>0</c:v>
                </c:pt>
                <c:pt idx="89418">
                  <c:v>0</c:v>
                </c:pt>
                <c:pt idx="89419">
                  <c:v>0</c:v>
                </c:pt>
                <c:pt idx="89420">
                  <c:v>0</c:v>
                </c:pt>
                <c:pt idx="89421">
                  <c:v>0</c:v>
                </c:pt>
                <c:pt idx="89422">
                  <c:v>0</c:v>
                </c:pt>
                <c:pt idx="89423">
                  <c:v>0</c:v>
                </c:pt>
                <c:pt idx="89424">
                  <c:v>0</c:v>
                </c:pt>
                <c:pt idx="89425">
                  <c:v>0</c:v>
                </c:pt>
                <c:pt idx="89426">
                  <c:v>0</c:v>
                </c:pt>
                <c:pt idx="89427">
                  <c:v>0</c:v>
                </c:pt>
                <c:pt idx="89428">
                  <c:v>0</c:v>
                </c:pt>
                <c:pt idx="89429">
                  <c:v>0</c:v>
                </c:pt>
                <c:pt idx="89430">
                  <c:v>0</c:v>
                </c:pt>
                <c:pt idx="89431">
                  <c:v>0</c:v>
                </c:pt>
                <c:pt idx="89432">
                  <c:v>0</c:v>
                </c:pt>
                <c:pt idx="89433">
                  <c:v>0</c:v>
                </c:pt>
                <c:pt idx="89434">
                  <c:v>0</c:v>
                </c:pt>
                <c:pt idx="89435">
                  <c:v>0</c:v>
                </c:pt>
                <c:pt idx="89436">
                  <c:v>0</c:v>
                </c:pt>
                <c:pt idx="89437">
                  <c:v>0</c:v>
                </c:pt>
                <c:pt idx="89438">
                  <c:v>0</c:v>
                </c:pt>
                <c:pt idx="89439">
                  <c:v>0</c:v>
                </c:pt>
                <c:pt idx="89440">
                  <c:v>0</c:v>
                </c:pt>
                <c:pt idx="89441">
                  <c:v>0</c:v>
                </c:pt>
                <c:pt idx="89442">
                  <c:v>0</c:v>
                </c:pt>
                <c:pt idx="89443">
                  <c:v>0</c:v>
                </c:pt>
                <c:pt idx="89444">
                  <c:v>0</c:v>
                </c:pt>
                <c:pt idx="89445">
                  <c:v>0</c:v>
                </c:pt>
                <c:pt idx="89446">
                  <c:v>0</c:v>
                </c:pt>
                <c:pt idx="89447">
                  <c:v>0</c:v>
                </c:pt>
                <c:pt idx="89448">
                  <c:v>0</c:v>
                </c:pt>
                <c:pt idx="89449">
                  <c:v>0</c:v>
                </c:pt>
                <c:pt idx="89450">
                  <c:v>0</c:v>
                </c:pt>
                <c:pt idx="89451">
                  <c:v>0</c:v>
                </c:pt>
                <c:pt idx="89452">
                  <c:v>0</c:v>
                </c:pt>
                <c:pt idx="89453">
                  <c:v>0</c:v>
                </c:pt>
                <c:pt idx="89454">
                  <c:v>0</c:v>
                </c:pt>
                <c:pt idx="89455">
                  <c:v>0</c:v>
                </c:pt>
                <c:pt idx="89456">
                  <c:v>0</c:v>
                </c:pt>
                <c:pt idx="89457">
                  <c:v>0</c:v>
                </c:pt>
                <c:pt idx="89458">
                  <c:v>0</c:v>
                </c:pt>
                <c:pt idx="89459">
                  <c:v>0</c:v>
                </c:pt>
                <c:pt idx="89460">
                  <c:v>0</c:v>
                </c:pt>
                <c:pt idx="89461">
                  <c:v>0</c:v>
                </c:pt>
                <c:pt idx="89462">
                  <c:v>0</c:v>
                </c:pt>
                <c:pt idx="89463">
                  <c:v>0</c:v>
                </c:pt>
                <c:pt idx="89464">
                  <c:v>0</c:v>
                </c:pt>
                <c:pt idx="89465">
                  <c:v>0</c:v>
                </c:pt>
                <c:pt idx="89466">
                  <c:v>0</c:v>
                </c:pt>
                <c:pt idx="89467">
                  <c:v>0</c:v>
                </c:pt>
                <c:pt idx="89468">
                  <c:v>0</c:v>
                </c:pt>
                <c:pt idx="89469">
                  <c:v>0</c:v>
                </c:pt>
                <c:pt idx="89470">
                  <c:v>0</c:v>
                </c:pt>
                <c:pt idx="89471">
                  <c:v>0</c:v>
                </c:pt>
                <c:pt idx="89472">
                  <c:v>0</c:v>
                </c:pt>
                <c:pt idx="89473">
                  <c:v>0</c:v>
                </c:pt>
                <c:pt idx="89474">
                  <c:v>0</c:v>
                </c:pt>
                <c:pt idx="89475">
                  <c:v>0</c:v>
                </c:pt>
                <c:pt idx="89476">
                  <c:v>0</c:v>
                </c:pt>
                <c:pt idx="89477">
                  <c:v>0</c:v>
                </c:pt>
                <c:pt idx="89478">
                  <c:v>0</c:v>
                </c:pt>
                <c:pt idx="89479">
                  <c:v>0</c:v>
                </c:pt>
                <c:pt idx="89480">
                  <c:v>0</c:v>
                </c:pt>
                <c:pt idx="89481">
                  <c:v>0</c:v>
                </c:pt>
                <c:pt idx="89482">
                  <c:v>0</c:v>
                </c:pt>
                <c:pt idx="89483">
                  <c:v>0</c:v>
                </c:pt>
                <c:pt idx="89484">
                  <c:v>0</c:v>
                </c:pt>
                <c:pt idx="89485">
                  <c:v>0</c:v>
                </c:pt>
                <c:pt idx="89486">
                  <c:v>0</c:v>
                </c:pt>
                <c:pt idx="89487">
                  <c:v>0</c:v>
                </c:pt>
                <c:pt idx="89488">
                  <c:v>0</c:v>
                </c:pt>
                <c:pt idx="89489">
                  <c:v>0</c:v>
                </c:pt>
                <c:pt idx="89490">
                  <c:v>0</c:v>
                </c:pt>
                <c:pt idx="89491">
                  <c:v>0</c:v>
                </c:pt>
                <c:pt idx="89492">
                  <c:v>0</c:v>
                </c:pt>
                <c:pt idx="89493">
                  <c:v>0</c:v>
                </c:pt>
                <c:pt idx="89494">
                  <c:v>0</c:v>
                </c:pt>
                <c:pt idx="89495">
                  <c:v>0</c:v>
                </c:pt>
                <c:pt idx="89496">
                  <c:v>0</c:v>
                </c:pt>
                <c:pt idx="89497">
                  <c:v>0</c:v>
                </c:pt>
                <c:pt idx="89498">
                  <c:v>0</c:v>
                </c:pt>
                <c:pt idx="89499">
                  <c:v>0</c:v>
                </c:pt>
                <c:pt idx="89500">
                  <c:v>0</c:v>
                </c:pt>
                <c:pt idx="89501">
                  <c:v>0</c:v>
                </c:pt>
                <c:pt idx="89502">
                  <c:v>0</c:v>
                </c:pt>
                <c:pt idx="89503">
                  <c:v>0</c:v>
                </c:pt>
                <c:pt idx="89504">
                  <c:v>0</c:v>
                </c:pt>
                <c:pt idx="89505">
                  <c:v>0</c:v>
                </c:pt>
                <c:pt idx="89506">
                  <c:v>0</c:v>
                </c:pt>
                <c:pt idx="89507">
                  <c:v>0</c:v>
                </c:pt>
                <c:pt idx="89508">
                  <c:v>0</c:v>
                </c:pt>
                <c:pt idx="89509">
                  <c:v>0</c:v>
                </c:pt>
                <c:pt idx="89510">
                  <c:v>0</c:v>
                </c:pt>
                <c:pt idx="89511">
                  <c:v>0</c:v>
                </c:pt>
                <c:pt idx="89512">
                  <c:v>0</c:v>
                </c:pt>
                <c:pt idx="89513">
                  <c:v>0</c:v>
                </c:pt>
                <c:pt idx="89514">
                  <c:v>0</c:v>
                </c:pt>
                <c:pt idx="89515">
                  <c:v>0</c:v>
                </c:pt>
                <c:pt idx="89516">
                  <c:v>0</c:v>
                </c:pt>
                <c:pt idx="89517">
                  <c:v>0</c:v>
                </c:pt>
                <c:pt idx="89518">
                  <c:v>0</c:v>
                </c:pt>
                <c:pt idx="89519">
                  <c:v>0</c:v>
                </c:pt>
                <c:pt idx="89520">
                  <c:v>0</c:v>
                </c:pt>
                <c:pt idx="89521">
                  <c:v>0</c:v>
                </c:pt>
                <c:pt idx="89522">
                  <c:v>0</c:v>
                </c:pt>
                <c:pt idx="89523">
                  <c:v>0</c:v>
                </c:pt>
                <c:pt idx="89524">
                  <c:v>0</c:v>
                </c:pt>
                <c:pt idx="89525">
                  <c:v>0</c:v>
                </c:pt>
                <c:pt idx="89526">
                  <c:v>0</c:v>
                </c:pt>
                <c:pt idx="89527">
                  <c:v>0</c:v>
                </c:pt>
                <c:pt idx="89528">
                  <c:v>0</c:v>
                </c:pt>
                <c:pt idx="89529">
                  <c:v>0</c:v>
                </c:pt>
                <c:pt idx="89530">
                  <c:v>0</c:v>
                </c:pt>
                <c:pt idx="89531">
                  <c:v>0</c:v>
                </c:pt>
                <c:pt idx="89532">
                  <c:v>0</c:v>
                </c:pt>
                <c:pt idx="89533">
                  <c:v>0</c:v>
                </c:pt>
                <c:pt idx="89534">
                  <c:v>0</c:v>
                </c:pt>
                <c:pt idx="89535">
                  <c:v>0</c:v>
                </c:pt>
                <c:pt idx="89536">
                  <c:v>0</c:v>
                </c:pt>
                <c:pt idx="89537">
                  <c:v>0</c:v>
                </c:pt>
                <c:pt idx="89538">
                  <c:v>0</c:v>
                </c:pt>
                <c:pt idx="89539">
                  <c:v>0</c:v>
                </c:pt>
                <c:pt idx="89540">
                  <c:v>0</c:v>
                </c:pt>
                <c:pt idx="89541">
                  <c:v>0</c:v>
                </c:pt>
                <c:pt idx="89542">
                  <c:v>0</c:v>
                </c:pt>
                <c:pt idx="89543">
                  <c:v>0</c:v>
                </c:pt>
                <c:pt idx="89544">
                  <c:v>0</c:v>
                </c:pt>
                <c:pt idx="89545">
                  <c:v>0</c:v>
                </c:pt>
                <c:pt idx="89546">
                  <c:v>0</c:v>
                </c:pt>
                <c:pt idx="89547">
                  <c:v>0</c:v>
                </c:pt>
                <c:pt idx="89548">
                  <c:v>0</c:v>
                </c:pt>
                <c:pt idx="89549">
                  <c:v>0</c:v>
                </c:pt>
                <c:pt idx="89550">
                  <c:v>0</c:v>
                </c:pt>
                <c:pt idx="89551">
                  <c:v>0</c:v>
                </c:pt>
                <c:pt idx="89552">
                  <c:v>0</c:v>
                </c:pt>
                <c:pt idx="89553">
                  <c:v>0</c:v>
                </c:pt>
                <c:pt idx="89554">
                  <c:v>0</c:v>
                </c:pt>
                <c:pt idx="89555">
                  <c:v>0</c:v>
                </c:pt>
                <c:pt idx="89556">
                  <c:v>0</c:v>
                </c:pt>
                <c:pt idx="89557">
                  <c:v>0</c:v>
                </c:pt>
                <c:pt idx="89558">
                  <c:v>0</c:v>
                </c:pt>
                <c:pt idx="89559">
                  <c:v>0</c:v>
                </c:pt>
                <c:pt idx="89560">
                  <c:v>0</c:v>
                </c:pt>
                <c:pt idx="89561">
                  <c:v>0</c:v>
                </c:pt>
                <c:pt idx="89562">
                  <c:v>0</c:v>
                </c:pt>
                <c:pt idx="89563">
                  <c:v>0</c:v>
                </c:pt>
                <c:pt idx="89564">
                  <c:v>0</c:v>
                </c:pt>
                <c:pt idx="89565">
                  <c:v>0</c:v>
                </c:pt>
                <c:pt idx="89566">
                  <c:v>0</c:v>
                </c:pt>
                <c:pt idx="89567">
                  <c:v>0</c:v>
                </c:pt>
                <c:pt idx="89568">
                  <c:v>0</c:v>
                </c:pt>
                <c:pt idx="89569">
                  <c:v>0</c:v>
                </c:pt>
                <c:pt idx="89570">
                  <c:v>0</c:v>
                </c:pt>
                <c:pt idx="89571">
                  <c:v>0</c:v>
                </c:pt>
                <c:pt idx="89572">
                  <c:v>0</c:v>
                </c:pt>
                <c:pt idx="89573">
                  <c:v>0</c:v>
                </c:pt>
                <c:pt idx="89574">
                  <c:v>0</c:v>
                </c:pt>
                <c:pt idx="89575">
                  <c:v>0</c:v>
                </c:pt>
                <c:pt idx="89576">
                  <c:v>0</c:v>
                </c:pt>
                <c:pt idx="89577">
                  <c:v>0</c:v>
                </c:pt>
                <c:pt idx="89578">
                  <c:v>0</c:v>
                </c:pt>
                <c:pt idx="89579">
                  <c:v>0</c:v>
                </c:pt>
                <c:pt idx="89580">
                  <c:v>0</c:v>
                </c:pt>
                <c:pt idx="89581">
                  <c:v>0</c:v>
                </c:pt>
                <c:pt idx="89582">
                  <c:v>0</c:v>
                </c:pt>
                <c:pt idx="89583">
                  <c:v>0</c:v>
                </c:pt>
                <c:pt idx="89584">
                  <c:v>0</c:v>
                </c:pt>
                <c:pt idx="89585">
                  <c:v>0</c:v>
                </c:pt>
                <c:pt idx="89586">
                  <c:v>0</c:v>
                </c:pt>
                <c:pt idx="89587">
                  <c:v>0</c:v>
                </c:pt>
                <c:pt idx="89588">
                  <c:v>0</c:v>
                </c:pt>
                <c:pt idx="89589">
                  <c:v>0</c:v>
                </c:pt>
                <c:pt idx="89590">
                  <c:v>0</c:v>
                </c:pt>
                <c:pt idx="89591">
                  <c:v>0</c:v>
                </c:pt>
                <c:pt idx="89592">
                  <c:v>0</c:v>
                </c:pt>
                <c:pt idx="89593">
                  <c:v>0</c:v>
                </c:pt>
                <c:pt idx="89594">
                  <c:v>0</c:v>
                </c:pt>
                <c:pt idx="89595">
                  <c:v>0</c:v>
                </c:pt>
                <c:pt idx="89596">
                  <c:v>0</c:v>
                </c:pt>
                <c:pt idx="89597">
                  <c:v>0</c:v>
                </c:pt>
                <c:pt idx="89598">
                  <c:v>0</c:v>
                </c:pt>
                <c:pt idx="89599">
                  <c:v>0</c:v>
                </c:pt>
                <c:pt idx="89600">
                  <c:v>0</c:v>
                </c:pt>
                <c:pt idx="89601">
                  <c:v>0</c:v>
                </c:pt>
                <c:pt idx="89602">
                  <c:v>0</c:v>
                </c:pt>
                <c:pt idx="89603">
                  <c:v>0</c:v>
                </c:pt>
                <c:pt idx="89604">
                  <c:v>0</c:v>
                </c:pt>
                <c:pt idx="89605">
                  <c:v>0</c:v>
                </c:pt>
                <c:pt idx="89606">
                  <c:v>0</c:v>
                </c:pt>
                <c:pt idx="89607">
                  <c:v>0</c:v>
                </c:pt>
                <c:pt idx="89608">
                  <c:v>0</c:v>
                </c:pt>
                <c:pt idx="89609">
                  <c:v>0</c:v>
                </c:pt>
                <c:pt idx="89610">
                  <c:v>0</c:v>
                </c:pt>
                <c:pt idx="89611">
                  <c:v>0</c:v>
                </c:pt>
                <c:pt idx="89612">
                  <c:v>0</c:v>
                </c:pt>
                <c:pt idx="89613">
                  <c:v>0</c:v>
                </c:pt>
                <c:pt idx="89614">
                  <c:v>0</c:v>
                </c:pt>
                <c:pt idx="89615">
                  <c:v>0</c:v>
                </c:pt>
                <c:pt idx="89616">
                  <c:v>0</c:v>
                </c:pt>
                <c:pt idx="89617">
                  <c:v>0</c:v>
                </c:pt>
                <c:pt idx="89618">
                  <c:v>0</c:v>
                </c:pt>
                <c:pt idx="89619">
                  <c:v>0</c:v>
                </c:pt>
                <c:pt idx="89620">
                  <c:v>0</c:v>
                </c:pt>
                <c:pt idx="89621">
                  <c:v>0</c:v>
                </c:pt>
                <c:pt idx="89622">
                  <c:v>0</c:v>
                </c:pt>
                <c:pt idx="89623">
                  <c:v>0</c:v>
                </c:pt>
                <c:pt idx="89624">
                  <c:v>0</c:v>
                </c:pt>
                <c:pt idx="89625">
                  <c:v>0</c:v>
                </c:pt>
                <c:pt idx="89626">
                  <c:v>0</c:v>
                </c:pt>
                <c:pt idx="89627">
                  <c:v>0</c:v>
                </c:pt>
                <c:pt idx="89628">
                  <c:v>0</c:v>
                </c:pt>
                <c:pt idx="89629">
                  <c:v>0</c:v>
                </c:pt>
                <c:pt idx="89630">
                  <c:v>0</c:v>
                </c:pt>
                <c:pt idx="89631">
                  <c:v>0</c:v>
                </c:pt>
                <c:pt idx="89632">
                  <c:v>0</c:v>
                </c:pt>
                <c:pt idx="89633">
                  <c:v>0</c:v>
                </c:pt>
                <c:pt idx="89634">
                  <c:v>0</c:v>
                </c:pt>
                <c:pt idx="89635">
                  <c:v>0</c:v>
                </c:pt>
                <c:pt idx="89636">
                  <c:v>0</c:v>
                </c:pt>
                <c:pt idx="89637">
                  <c:v>0</c:v>
                </c:pt>
                <c:pt idx="89638">
                  <c:v>0</c:v>
                </c:pt>
                <c:pt idx="89639">
                  <c:v>0</c:v>
                </c:pt>
                <c:pt idx="89640">
                  <c:v>0</c:v>
                </c:pt>
                <c:pt idx="89641">
                  <c:v>0</c:v>
                </c:pt>
                <c:pt idx="89642">
                  <c:v>0</c:v>
                </c:pt>
                <c:pt idx="89643">
                  <c:v>0</c:v>
                </c:pt>
                <c:pt idx="89644">
                  <c:v>0</c:v>
                </c:pt>
                <c:pt idx="89645">
                  <c:v>0</c:v>
                </c:pt>
                <c:pt idx="89646">
                  <c:v>0</c:v>
                </c:pt>
                <c:pt idx="89647">
                  <c:v>0</c:v>
                </c:pt>
                <c:pt idx="89648">
                  <c:v>0</c:v>
                </c:pt>
                <c:pt idx="89649">
                  <c:v>0</c:v>
                </c:pt>
                <c:pt idx="89650">
                  <c:v>0</c:v>
                </c:pt>
                <c:pt idx="89651">
                  <c:v>0</c:v>
                </c:pt>
                <c:pt idx="89652">
                  <c:v>0</c:v>
                </c:pt>
                <c:pt idx="89653">
                  <c:v>0</c:v>
                </c:pt>
                <c:pt idx="89654">
                  <c:v>0</c:v>
                </c:pt>
                <c:pt idx="89655">
                  <c:v>0</c:v>
                </c:pt>
                <c:pt idx="89656">
                  <c:v>0</c:v>
                </c:pt>
                <c:pt idx="89657">
                  <c:v>0</c:v>
                </c:pt>
                <c:pt idx="89658">
                  <c:v>0</c:v>
                </c:pt>
                <c:pt idx="89659">
                  <c:v>0</c:v>
                </c:pt>
                <c:pt idx="89660">
                  <c:v>0</c:v>
                </c:pt>
                <c:pt idx="89661">
                  <c:v>0</c:v>
                </c:pt>
                <c:pt idx="89662">
                  <c:v>0</c:v>
                </c:pt>
                <c:pt idx="89663">
                  <c:v>0</c:v>
                </c:pt>
                <c:pt idx="89664">
                  <c:v>0</c:v>
                </c:pt>
                <c:pt idx="89665">
                  <c:v>0</c:v>
                </c:pt>
                <c:pt idx="89666">
                  <c:v>0</c:v>
                </c:pt>
                <c:pt idx="89667">
                  <c:v>0</c:v>
                </c:pt>
                <c:pt idx="89668">
                  <c:v>0</c:v>
                </c:pt>
                <c:pt idx="89669">
                  <c:v>0</c:v>
                </c:pt>
                <c:pt idx="89670">
                  <c:v>0</c:v>
                </c:pt>
                <c:pt idx="89671">
                  <c:v>0</c:v>
                </c:pt>
                <c:pt idx="89672">
                  <c:v>0</c:v>
                </c:pt>
                <c:pt idx="89673">
                  <c:v>0</c:v>
                </c:pt>
                <c:pt idx="89674">
                  <c:v>0</c:v>
                </c:pt>
                <c:pt idx="89675">
                  <c:v>0</c:v>
                </c:pt>
                <c:pt idx="89676">
                  <c:v>0</c:v>
                </c:pt>
                <c:pt idx="89677">
                  <c:v>0</c:v>
                </c:pt>
                <c:pt idx="89678">
                  <c:v>0</c:v>
                </c:pt>
                <c:pt idx="89679">
                  <c:v>0</c:v>
                </c:pt>
                <c:pt idx="89680">
                  <c:v>0</c:v>
                </c:pt>
                <c:pt idx="89681">
                  <c:v>0</c:v>
                </c:pt>
                <c:pt idx="89682">
                  <c:v>0</c:v>
                </c:pt>
                <c:pt idx="89683">
                  <c:v>0</c:v>
                </c:pt>
                <c:pt idx="89684">
                  <c:v>0</c:v>
                </c:pt>
                <c:pt idx="89685">
                  <c:v>0</c:v>
                </c:pt>
                <c:pt idx="89686">
                  <c:v>0</c:v>
                </c:pt>
                <c:pt idx="89687">
                  <c:v>0</c:v>
                </c:pt>
                <c:pt idx="89688">
                  <c:v>0</c:v>
                </c:pt>
                <c:pt idx="89689">
                  <c:v>0</c:v>
                </c:pt>
                <c:pt idx="89690">
                  <c:v>0</c:v>
                </c:pt>
                <c:pt idx="89691">
                  <c:v>0</c:v>
                </c:pt>
                <c:pt idx="89692">
                  <c:v>0</c:v>
                </c:pt>
                <c:pt idx="89693">
                  <c:v>0</c:v>
                </c:pt>
                <c:pt idx="89694">
                  <c:v>0</c:v>
                </c:pt>
                <c:pt idx="89695">
                  <c:v>0</c:v>
                </c:pt>
                <c:pt idx="89696">
                  <c:v>0</c:v>
                </c:pt>
                <c:pt idx="89697">
                  <c:v>0</c:v>
                </c:pt>
                <c:pt idx="89698">
                  <c:v>0</c:v>
                </c:pt>
                <c:pt idx="89699">
                  <c:v>0</c:v>
                </c:pt>
                <c:pt idx="89700">
                  <c:v>0</c:v>
                </c:pt>
                <c:pt idx="89701">
                  <c:v>0</c:v>
                </c:pt>
                <c:pt idx="89702">
                  <c:v>0</c:v>
                </c:pt>
                <c:pt idx="89703">
                  <c:v>0</c:v>
                </c:pt>
                <c:pt idx="89704">
                  <c:v>0</c:v>
                </c:pt>
                <c:pt idx="89705">
                  <c:v>0</c:v>
                </c:pt>
                <c:pt idx="89706">
                  <c:v>0</c:v>
                </c:pt>
                <c:pt idx="89707">
                  <c:v>0</c:v>
                </c:pt>
                <c:pt idx="89708">
                  <c:v>0</c:v>
                </c:pt>
                <c:pt idx="89709">
                  <c:v>0</c:v>
                </c:pt>
                <c:pt idx="89710">
                  <c:v>0</c:v>
                </c:pt>
                <c:pt idx="89711">
                  <c:v>0</c:v>
                </c:pt>
                <c:pt idx="89712">
                  <c:v>0</c:v>
                </c:pt>
                <c:pt idx="89713">
                  <c:v>0</c:v>
                </c:pt>
                <c:pt idx="89714">
                  <c:v>0</c:v>
                </c:pt>
                <c:pt idx="89715">
                  <c:v>0</c:v>
                </c:pt>
                <c:pt idx="89716">
                  <c:v>0</c:v>
                </c:pt>
                <c:pt idx="89717">
                  <c:v>0</c:v>
                </c:pt>
                <c:pt idx="89718">
                  <c:v>0</c:v>
                </c:pt>
                <c:pt idx="89719">
                  <c:v>0</c:v>
                </c:pt>
                <c:pt idx="89720">
                  <c:v>0</c:v>
                </c:pt>
                <c:pt idx="89721">
                  <c:v>0</c:v>
                </c:pt>
                <c:pt idx="89722">
                  <c:v>0</c:v>
                </c:pt>
                <c:pt idx="89723">
                  <c:v>0</c:v>
                </c:pt>
                <c:pt idx="89724">
                  <c:v>0</c:v>
                </c:pt>
                <c:pt idx="89725">
                  <c:v>0</c:v>
                </c:pt>
                <c:pt idx="89726">
                  <c:v>0</c:v>
                </c:pt>
                <c:pt idx="89727">
                  <c:v>0</c:v>
                </c:pt>
                <c:pt idx="89728">
                  <c:v>0</c:v>
                </c:pt>
                <c:pt idx="89729">
                  <c:v>0</c:v>
                </c:pt>
                <c:pt idx="89730">
                  <c:v>0</c:v>
                </c:pt>
                <c:pt idx="89731">
                  <c:v>0</c:v>
                </c:pt>
                <c:pt idx="89732">
                  <c:v>0</c:v>
                </c:pt>
                <c:pt idx="89733">
                  <c:v>0</c:v>
                </c:pt>
                <c:pt idx="89734">
                  <c:v>0</c:v>
                </c:pt>
                <c:pt idx="89735">
                  <c:v>0</c:v>
                </c:pt>
                <c:pt idx="89736">
                  <c:v>0</c:v>
                </c:pt>
                <c:pt idx="89737">
                  <c:v>0</c:v>
                </c:pt>
                <c:pt idx="89738">
                  <c:v>0</c:v>
                </c:pt>
                <c:pt idx="89739">
                  <c:v>0</c:v>
                </c:pt>
                <c:pt idx="89740">
                  <c:v>0</c:v>
                </c:pt>
                <c:pt idx="89741">
                  <c:v>0</c:v>
                </c:pt>
                <c:pt idx="89742">
                  <c:v>0</c:v>
                </c:pt>
                <c:pt idx="89743">
                  <c:v>0</c:v>
                </c:pt>
                <c:pt idx="89744">
                  <c:v>0</c:v>
                </c:pt>
                <c:pt idx="89745">
                  <c:v>0</c:v>
                </c:pt>
                <c:pt idx="89746">
                  <c:v>0</c:v>
                </c:pt>
                <c:pt idx="89747">
                  <c:v>0</c:v>
                </c:pt>
                <c:pt idx="89748">
                  <c:v>0</c:v>
                </c:pt>
                <c:pt idx="89749">
                  <c:v>0</c:v>
                </c:pt>
                <c:pt idx="89750">
                  <c:v>0</c:v>
                </c:pt>
                <c:pt idx="89751">
                  <c:v>0</c:v>
                </c:pt>
                <c:pt idx="89752">
                  <c:v>0</c:v>
                </c:pt>
                <c:pt idx="89753">
                  <c:v>0</c:v>
                </c:pt>
                <c:pt idx="89754">
                  <c:v>0</c:v>
                </c:pt>
                <c:pt idx="89755">
                  <c:v>0</c:v>
                </c:pt>
                <c:pt idx="89756">
                  <c:v>0</c:v>
                </c:pt>
                <c:pt idx="89757">
                  <c:v>0</c:v>
                </c:pt>
                <c:pt idx="89758">
                  <c:v>0</c:v>
                </c:pt>
                <c:pt idx="89759">
                  <c:v>0</c:v>
                </c:pt>
                <c:pt idx="89760">
                  <c:v>0</c:v>
                </c:pt>
                <c:pt idx="89761">
                  <c:v>0</c:v>
                </c:pt>
                <c:pt idx="89762">
                  <c:v>0</c:v>
                </c:pt>
                <c:pt idx="89763">
                  <c:v>0</c:v>
                </c:pt>
                <c:pt idx="89764">
                  <c:v>0</c:v>
                </c:pt>
                <c:pt idx="89765">
                  <c:v>0</c:v>
                </c:pt>
                <c:pt idx="89766">
                  <c:v>0</c:v>
                </c:pt>
                <c:pt idx="89767">
                  <c:v>0</c:v>
                </c:pt>
                <c:pt idx="89768">
                  <c:v>0</c:v>
                </c:pt>
                <c:pt idx="89769">
                  <c:v>0</c:v>
                </c:pt>
                <c:pt idx="89770">
                  <c:v>0</c:v>
                </c:pt>
                <c:pt idx="89771">
                  <c:v>0</c:v>
                </c:pt>
                <c:pt idx="89772">
                  <c:v>0</c:v>
                </c:pt>
                <c:pt idx="89773">
                  <c:v>0</c:v>
                </c:pt>
                <c:pt idx="89774">
                  <c:v>0</c:v>
                </c:pt>
                <c:pt idx="89775">
                  <c:v>0</c:v>
                </c:pt>
                <c:pt idx="89776">
                  <c:v>0</c:v>
                </c:pt>
                <c:pt idx="89777">
                  <c:v>0</c:v>
                </c:pt>
                <c:pt idx="89778">
                  <c:v>0</c:v>
                </c:pt>
                <c:pt idx="89779">
                  <c:v>0</c:v>
                </c:pt>
                <c:pt idx="89780">
                  <c:v>0</c:v>
                </c:pt>
                <c:pt idx="89781">
                  <c:v>0</c:v>
                </c:pt>
                <c:pt idx="89782">
                  <c:v>0</c:v>
                </c:pt>
                <c:pt idx="89783">
                  <c:v>0</c:v>
                </c:pt>
                <c:pt idx="89784">
                  <c:v>0</c:v>
                </c:pt>
                <c:pt idx="89785">
                  <c:v>0</c:v>
                </c:pt>
                <c:pt idx="89786">
                  <c:v>0</c:v>
                </c:pt>
                <c:pt idx="89787">
                  <c:v>0</c:v>
                </c:pt>
                <c:pt idx="89788">
                  <c:v>0</c:v>
                </c:pt>
                <c:pt idx="89789">
                  <c:v>0</c:v>
                </c:pt>
                <c:pt idx="89790">
                  <c:v>0</c:v>
                </c:pt>
                <c:pt idx="89791">
                  <c:v>0</c:v>
                </c:pt>
                <c:pt idx="89792">
                  <c:v>0</c:v>
                </c:pt>
                <c:pt idx="89793">
                  <c:v>0</c:v>
                </c:pt>
                <c:pt idx="89794">
                  <c:v>0</c:v>
                </c:pt>
                <c:pt idx="89795">
                  <c:v>0</c:v>
                </c:pt>
                <c:pt idx="89796">
                  <c:v>0</c:v>
                </c:pt>
                <c:pt idx="89797">
                  <c:v>0</c:v>
                </c:pt>
                <c:pt idx="89798">
                  <c:v>0</c:v>
                </c:pt>
                <c:pt idx="89799">
                  <c:v>0</c:v>
                </c:pt>
                <c:pt idx="89800">
                  <c:v>0</c:v>
                </c:pt>
                <c:pt idx="89801">
                  <c:v>0</c:v>
                </c:pt>
                <c:pt idx="89802">
                  <c:v>0</c:v>
                </c:pt>
                <c:pt idx="89803">
                  <c:v>0</c:v>
                </c:pt>
                <c:pt idx="89804">
                  <c:v>0</c:v>
                </c:pt>
                <c:pt idx="89805">
                  <c:v>0</c:v>
                </c:pt>
                <c:pt idx="89806">
                  <c:v>0</c:v>
                </c:pt>
                <c:pt idx="89807">
                  <c:v>0</c:v>
                </c:pt>
                <c:pt idx="89808">
                  <c:v>0</c:v>
                </c:pt>
                <c:pt idx="89809">
                  <c:v>0</c:v>
                </c:pt>
                <c:pt idx="89810">
                  <c:v>0</c:v>
                </c:pt>
                <c:pt idx="89811">
                  <c:v>0</c:v>
                </c:pt>
                <c:pt idx="89812">
                  <c:v>0</c:v>
                </c:pt>
                <c:pt idx="89813">
                  <c:v>0</c:v>
                </c:pt>
                <c:pt idx="89814">
                  <c:v>0</c:v>
                </c:pt>
                <c:pt idx="89815">
                  <c:v>0</c:v>
                </c:pt>
                <c:pt idx="89816">
                  <c:v>0</c:v>
                </c:pt>
                <c:pt idx="89817">
                  <c:v>0</c:v>
                </c:pt>
                <c:pt idx="89818">
                  <c:v>0</c:v>
                </c:pt>
                <c:pt idx="89819">
                  <c:v>0</c:v>
                </c:pt>
                <c:pt idx="89820">
                  <c:v>0</c:v>
                </c:pt>
                <c:pt idx="89821">
                  <c:v>0</c:v>
                </c:pt>
                <c:pt idx="89822">
                  <c:v>0</c:v>
                </c:pt>
                <c:pt idx="89823">
                  <c:v>0</c:v>
                </c:pt>
                <c:pt idx="89824">
                  <c:v>0</c:v>
                </c:pt>
                <c:pt idx="89825">
                  <c:v>0</c:v>
                </c:pt>
                <c:pt idx="89826">
                  <c:v>0</c:v>
                </c:pt>
                <c:pt idx="89827">
                  <c:v>0</c:v>
                </c:pt>
                <c:pt idx="89828">
                  <c:v>0</c:v>
                </c:pt>
                <c:pt idx="89829">
                  <c:v>0</c:v>
                </c:pt>
                <c:pt idx="89830">
                  <c:v>0</c:v>
                </c:pt>
                <c:pt idx="89831">
                  <c:v>0</c:v>
                </c:pt>
                <c:pt idx="89832">
                  <c:v>0</c:v>
                </c:pt>
                <c:pt idx="89833">
                  <c:v>0</c:v>
                </c:pt>
                <c:pt idx="89834">
                  <c:v>0</c:v>
                </c:pt>
                <c:pt idx="89835">
                  <c:v>0</c:v>
                </c:pt>
                <c:pt idx="89836">
                  <c:v>0</c:v>
                </c:pt>
                <c:pt idx="89837">
                  <c:v>0</c:v>
                </c:pt>
                <c:pt idx="89838">
                  <c:v>0</c:v>
                </c:pt>
                <c:pt idx="89839">
                  <c:v>0</c:v>
                </c:pt>
                <c:pt idx="89840">
                  <c:v>0</c:v>
                </c:pt>
                <c:pt idx="89841">
                  <c:v>0</c:v>
                </c:pt>
                <c:pt idx="89842">
                  <c:v>0</c:v>
                </c:pt>
                <c:pt idx="89843">
                  <c:v>0</c:v>
                </c:pt>
                <c:pt idx="89844">
                  <c:v>0</c:v>
                </c:pt>
                <c:pt idx="89845">
                  <c:v>0</c:v>
                </c:pt>
                <c:pt idx="89846">
                  <c:v>0</c:v>
                </c:pt>
                <c:pt idx="89847">
                  <c:v>0</c:v>
                </c:pt>
                <c:pt idx="89848">
                  <c:v>0</c:v>
                </c:pt>
                <c:pt idx="89849">
                  <c:v>0</c:v>
                </c:pt>
                <c:pt idx="89850">
                  <c:v>0</c:v>
                </c:pt>
                <c:pt idx="89851">
                  <c:v>0</c:v>
                </c:pt>
                <c:pt idx="89852">
                  <c:v>0</c:v>
                </c:pt>
                <c:pt idx="89853">
                  <c:v>0</c:v>
                </c:pt>
                <c:pt idx="89854">
                  <c:v>0</c:v>
                </c:pt>
                <c:pt idx="89855">
                  <c:v>0</c:v>
                </c:pt>
                <c:pt idx="89856">
                  <c:v>0</c:v>
                </c:pt>
                <c:pt idx="89857">
                  <c:v>0</c:v>
                </c:pt>
                <c:pt idx="89858">
                  <c:v>0</c:v>
                </c:pt>
                <c:pt idx="89859">
                  <c:v>0</c:v>
                </c:pt>
                <c:pt idx="89860">
                  <c:v>0</c:v>
                </c:pt>
                <c:pt idx="89861">
                  <c:v>0</c:v>
                </c:pt>
                <c:pt idx="89862">
                  <c:v>0</c:v>
                </c:pt>
                <c:pt idx="89863">
                  <c:v>0</c:v>
                </c:pt>
                <c:pt idx="89864">
                  <c:v>0</c:v>
                </c:pt>
                <c:pt idx="89865">
                  <c:v>0</c:v>
                </c:pt>
                <c:pt idx="89866">
                  <c:v>0</c:v>
                </c:pt>
                <c:pt idx="89867">
                  <c:v>0</c:v>
                </c:pt>
                <c:pt idx="89868">
                  <c:v>0</c:v>
                </c:pt>
                <c:pt idx="89869">
                  <c:v>0</c:v>
                </c:pt>
                <c:pt idx="89870">
                  <c:v>0</c:v>
                </c:pt>
                <c:pt idx="89871">
                  <c:v>0</c:v>
                </c:pt>
                <c:pt idx="89872">
                  <c:v>0</c:v>
                </c:pt>
                <c:pt idx="89873">
                  <c:v>0</c:v>
                </c:pt>
                <c:pt idx="89874">
                  <c:v>0</c:v>
                </c:pt>
                <c:pt idx="89875">
                  <c:v>0</c:v>
                </c:pt>
                <c:pt idx="89876">
                  <c:v>0</c:v>
                </c:pt>
                <c:pt idx="89877">
                  <c:v>0</c:v>
                </c:pt>
                <c:pt idx="89878">
                  <c:v>0</c:v>
                </c:pt>
                <c:pt idx="89879">
                  <c:v>0</c:v>
                </c:pt>
                <c:pt idx="89880">
                  <c:v>0</c:v>
                </c:pt>
                <c:pt idx="89881">
                  <c:v>0</c:v>
                </c:pt>
                <c:pt idx="89882">
                  <c:v>0</c:v>
                </c:pt>
                <c:pt idx="89883">
                  <c:v>0</c:v>
                </c:pt>
                <c:pt idx="89884">
                  <c:v>0</c:v>
                </c:pt>
                <c:pt idx="89885">
                  <c:v>0</c:v>
                </c:pt>
                <c:pt idx="89886">
                  <c:v>0</c:v>
                </c:pt>
                <c:pt idx="89887">
                  <c:v>0</c:v>
                </c:pt>
                <c:pt idx="89888">
                  <c:v>0</c:v>
                </c:pt>
                <c:pt idx="89889">
                  <c:v>0</c:v>
                </c:pt>
                <c:pt idx="89890">
                  <c:v>0</c:v>
                </c:pt>
                <c:pt idx="89891">
                  <c:v>0</c:v>
                </c:pt>
                <c:pt idx="89892">
                  <c:v>0</c:v>
                </c:pt>
                <c:pt idx="89893">
                  <c:v>0</c:v>
                </c:pt>
                <c:pt idx="89894">
                  <c:v>0</c:v>
                </c:pt>
                <c:pt idx="89895">
                  <c:v>0</c:v>
                </c:pt>
                <c:pt idx="89896">
                  <c:v>0</c:v>
                </c:pt>
                <c:pt idx="89897">
                  <c:v>0</c:v>
                </c:pt>
                <c:pt idx="89898">
                  <c:v>0</c:v>
                </c:pt>
                <c:pt idx="89899">
                  <c:v>0</c:v>
                </c:pt>
                <c:pt idx="89900">
                  <c:v>0</c:v>
                </c:pt>
                <c:pt idx="89901">
                  <c:v>0</c:v>
                </c:pt>
                <c:pt idx="89902">
                  <c:v>0</c:v>
                </c:pt>
                <c:pt idx="89903">
                  <c:v>0</c:v>
                </c:pt>
                <c:pt idx="89904">
                  <c:v>0</c:v>
                </c:pt>
                <c:pt idx="89905">
                  <c:v>0</c:v>
                </c:pt>
                <c:pt idx="89906">
                  <c:v>0</c:v>
                </c:pt>
                <c:pt idx="89907">
                  <c:v>0</c:v>
                </c:pt>
                <c:pt idx="89908">
                  <c:v>0</c:v>
                </c:pt>
                <c:pt idx="89909">
                  <c:v>0</c:v>
                </c:pt>
                <c:pt idx="89910">
                  <c:v>0</c:v>
                </c:pt>
                <c:pt idx="89911">
                  <c:v>0</c:v>
                </c:pt>
                <c:pt idx="89912">
                  <c:v>0</c:v>
                </c:pt>
                <c:pt idx="89913">
                  <c:v>0</c:v>
                </c:pt>
                <c:pt idx="89914">
                  <c:v>0</c:v>
                </c:pt>
                <c:pt idx="89915">
                  <c:v>0</c:v>
                </c:pt>
                <c:pt idx="89916">
                  <c:v>0</c:v>
                </c:pt>
                <c:pt idx="89917">
                  <c:v>0</c:v>
                </c:pt>
                <c:pt idx="89918">
                  <c:v>0</c:v>
                </c:pt>
                <c:pt idx="89919">
                  <c:v>0</c:v>
                </c:pt>
                <c:pt idx="89920">
                  <c:v>0</c:v>
                </c:pt>
                <c:pt idx="89921">
                  <c:v>0</c:v>
                </c:pt>
                <c:pt idx="89922">
                  <c:v>0</c:v>
                </c:pt>
                <c:pt idx="89923">
                  <c:v>0</c:v>
                </c:pt>
                <c:pt idx="89924">
                  <c:v>0</c:v>
                </c:pt>
                <c:pt idx="89925">
                  <c:v>0</c:v>
                </c:pt>
                <c:pt idx="89926">
                  <c:v>0</c:v>
                </c:pt>
                <c:pt idx="89927">
                  <c:v>0</c:v>
                </c:pt>
                <c:pt idx="89928">
                  <c:v>0</c:v>
                </c:pt>
                <c:pt idx="89929">
                  <c:v>0</c:v>
                </c:pt>
                <c:pt idx="89930">
                  <c:v>0</c:v>
                </c:pt>
                <c:pt idx="89931">
                  <c:v>0</c:v>
                </c:pt>
                <c:pt idx="89932">
                  <c:v>0</c:v>
                </c:pt>
                <c:pt idx="89933">
                  <c:v>0</c:v>
                </c:pt>
                <c:pt idx="89934">
                  <c:v>0</c:v>
                </c:pt>
                <c:pt idx="89935">
                  <c:v>0</c:v>
                </c:pt>
                <c:pt idx="89936">
                  <c:v>0</c:v>
                </c:pt>
                <c:pt idx="89937">
                  <c:v>0</c:v>
                </c:pt>
                <c:pt idx="89938">
                  <c:v>0</c:v>
                </c:pt>
                <c:pt idx="89939">
                  <c:v>0</c:v>
                </c:pt>
                <c:pt idx="89940">
                  <c:v>0</c:v>
                </c:pt>
                <c:pt idx="89941">
                  <c:v>0</c:v>
                </c:pt>
                <c:pt idx="89942">
                  <c:v>0</c:v>
                </c:pt>
                <c:pt idx="89943">
                  <c:v>0</c:v>
                </c:pt>
                <c:pt idx="89944">
                  <c:v>0</c:v>
                </c:pt>
                <c:pt idx="89945">
                  <c:v>0</c:v>
                </c:pt>
                <c:pt idx="89946">
                  <c:v>0</c:v>
                </c:pt>
                <c:pt idx="89947">
                  <c:v>0</c:v>
                </c:pt>
                <c:pt idx="89948">
                  <c:v>0</c:v>
                </c:pt>
                <c:pt idx="89949">
                  <c:v>0</c:v>
                </c:pt>
                <c:pt idx="89950">
                  <c:v>0</c:v>
                </c:pt>
                <c:pt idx="89951">
                  <c:v>0</c:v>
                </c:pt>
                <c:pt idx="89952">
                  <c:v>0</c:v>
                </c:pt>
                <c:pt idx="89953">
                  <c:v>0</c:v>
                </c:pt>
                <c:pt idx="89954">
                  <c:v>0</c:v>
                </c:pt>
                <c:pt idx="89955">
                  <c:v>0</c:v>
                </c:pt>
                <c:pt idx="89956">
                  <c:v>0</c:v>
                </c:pt>
                <c:pt idx="89957">
                  <c:v>0</c:v>
                </c:pt>
                <c:pt idx="89958">
                  <c:v>0</c:v>
                </c:pt>
                <c:pt idx="89959">
                  <c:v>0</c:v>
                </c:pt>
                <c:pt idx="89960">
                  <c:v>0</c:v>
                </c:pt>
                <c:pt idx="89961">
                  <c:v>0</c:v>
                </c:pt>
                <c:pt idx="89962">
                  <c:v>0</c:v>
                </c:pt>
                <c:pt idx="89963">
                  <c:v>0</c:v>
                </c:pt>
                <c:pt idx="89964">
                  <c:v>0</c:v>
                </c:pt>
                <c:pt idx="89965">
                  <c:v>0</c:v>
                </c:pt>
                <c:pt idx="89966">
                  <c:v>0</c:v>
                </c:pt>
                <c:pt idx="89967">
                  <c:v>0</c:v>
                </c:pt>
                <c:pt idx="89968">
                  <c:v>0</c:v>
                </c:pt>
                <c:pt idx="89969">
                  <c:v>0</c:v>
                </c:pt>
                <c:pt idx="89970">
                  <c:v>0</c:v>
                </c:pt>
                <c:pt idx="89971">
                  <c:v>0</c:v>
                </c:pt>
                <c:pt idx="89972">
                  <c:v>0</c:v>
                </c:pt>
                <c:pt idx="89973">
                  <c:v>0</c:v>
                </c:pt>
                <c:pt idx="89974">
                  <c:v>0</c:v>
                </c:pt>
                <c:pt idx="89975">
                  <c:v>0</c:v>
                </c:pt>
                <c:pt idx="89976">
                  <c:v>0</c:v>
                </c:pt>
                <c:pt idx="89977">
                  <c:v>0</c:v>
                </c:pt>
                <c:pt idx="89978">
                  <c:v>0</c:v>
                </c:pt>
                <c:pt idx="89979">
                  <c:v>0</c:v>
                </c:pt>
                <c:pt idx="89980">
                  <c:v>0</c:v>
                </c:pt>
                <c:pt idx="89981">
                  <c:v>0</c:v>
                </c:pt>
                <c:pt idx="89982">
                  <c:v>0</c:v>
                </c:pt>
                <c:pt idx="89983">
                  <c:v>0</c:v>
                </c:pt>
                <c:pt idx="89984">
                  <c:v>0</c:v>
                </c:pt>
                <c:pt idx="89985">
                  <c:v>0</c:v>
                </c:pt>
                <c:pt idx="89986">
                  <c:v>0</c:v>
                </c:pt>
                <c:pt idx="89987">
                  <c:v>0</c:v>
                </c:pt>
                <c:pt idx="89988">
                  <c:v>0</c:v>
                </c:pt>
                <c:pt idx="89989">
                  <c:v>0</c:v>
                </c:pt>
                <c:pt idx="89990">
                  <c:v>0</c:v>
                </c:pt>
                <c:pt idx="89991">
                  <c:v>0</c:v>
                </c:pt>
                <c:pt idx="89992">
                  <c:v>0</c:v>
                </c:pt>
                <c:pt idx="89993">
                  <c:v>0</c:v>
                </c:pt>
                <c:pt idx="89994">
                  <c:v>0</c:v>
                </c:pt>
                <c:pt idx="89995">
                  <c:v>0</c:v>
                </c:pt>
                <c:pt idx="89996">
                  <c:v>0</c:v>
                </c:pt>
                <c:pt idx="89997">
                  <c:v>0</c:v>
                </c:pt>
                <c:pt idx="89998">
                  <c:v>0</c:v>
                </c:pt>
                <c:pt idx="89999">
                  <c:v>0</c:v>
                </c:pt>
                <c:pt idx="90000">
                  <c:v>0</c:v>
                </c:pt>
                <c:pt idx="90001">
                  <c:v>0</c:v>
                </c:pt>
                <c:pt idx="90002">
                  <c:v>0</c:v>
                </c:pt>
                <c:pt idx="90003">
                  <c:v>0</c:v>
                </c:pt>
                <c:pt idx="90004">
                  <c:v>0</c:v>
                </c:pt>
                <c:pt idx="90005">
                  <c:v>0</c:v>
                </c:pt>
                <c:pt idx="90006">
                  <c:v>0</c:v>
                </c:pt>
                <c:pt idx="90007">
                  <c:v>0</c:v>
                </c:pt>
                <c:pt idx="90008">
                  <c:v>0</c:v>
                </c:pt>
                <c:pt idx="90009">
                  <c:v>0</c:v>
                </c:pt>
                <c:pt idx="90010">
                  <c:v>0</c:v>
                </c:pt>
                <c:pt idx="90011">
                  <c:v>0</c:v>
                </c:pt>
                <c:pt idx="90012">
                  <c:v>0</c:v>
                </c:pt>
                <c:pt idx="90013">
                  <c:v>0</c:v>
                </c:pt>
                <c:pt idx="90014">
                  <c:v>0</c:v>
                </c:pt>
                <c:pt idx="90015">
                  <c:v>0</c:v>
                </c:pt>
                <c:pt idx="90016">
                  <c:v>0</c:v>
                </c:pt>
                <c:pt idx="90017">
                  <c:v>0</c:v>
                </c:pt>
                <c:pt idx="90018">
                  <c:v>0</c:v>
                </c:pt>
                <c:pt idx="90019">
                  <c:v>0</c:v>
                </c:pt>
                <c:pt idx="90020">
                  <c:v>0</c:v>
                </c:pt>
                <c:pt idx="90021">
                  <c:v>0</c:v>
                </c:pt>
                <c:pt idx="90022">
                  <c:v>0</c:v>
                </c:pt>
                <c:pt idx="90023">
                  <c:v>0</c:v>
                </c:pt>
                <c:pt idx="90024">
                  <c:v>0</c:v>
                </c:pt>
                <c:pt idx="90025">
                  <c:v>0</c:v>
                </c:pt>
                <c:pt idx="90026">
                  <c:v>0</c:v>
                </c:pt>
                <c:pt idx="90027">
                  <c:v>0</c:v>
                </c:pt>
                <c:pt idx="90028">
                  <c:v>0</c:v>
                </c:pt>
                <c:pt idx="90029">
                  <c:v>0</c:v>
                </c:pt>
                <c:pt idx="90030">
                  <c:v>0</c:v>
                </c:pt>
                <c:pt idx="90031">
                  <c:v>0</c:v>
                </c:pt>
                <c:pt idx="90032">
                  <c:v>0</c:v>
                </c:pt>
                <c:pt idx="90033">
                  <c:v>0</c:v>
                </c:pt>
                <c:pt idx="90034">
                  <c:v>0</c:v>
                </c:pt>
                <c:pt idx="90035">
                  <c:v>0</c:v>
                </c:pt>
                <c:pt idx="90036">
                  <c:v>0</c:v>
                </c:pt>
                <c:pt idx="90037">
                  <c:v>0</c:v>
                </c:pt>
                <c:pt idx="90038">
                  <c:v>0</c:v>
                </c:pt>
                <c:pt idx="90039">
                  <c:v>0</c:v>
                </c:pt>
                <c:pt idx="90040">
                  <c:v>0</c:v>
                </c:pt>
                <c:pt idx="90041">
                  <c:v>0</c:v>
                </c:pt>
                <c:pt idx="90042">
                  <c:v>0</c:v>
                </c:pt>
                <c:pt idx="90043">
                  <c:v>0</c:v>
                </c:pt>
                <c:pt idx="90044">
                  <c:v>0</c:v>
                </c:pt>
                <c:pt idx="90045">
                  <c:v>0</c:v>
                </c:pt>
                <c:pt idx="90046">
                  <c:v>0</c:v>
                </c:pt>
                <c:pt idx="90047">
                  <c:v>0</c:v>
                </c:pt>
                <c:pt idx="90048">
                  <c:v>0</c:v>
                </c:pt>
                <c:pt idx="90049">
                  <c:v>0</c:v>
                </c:pt>
                <c:pt idx="90050">
                  <c:v>0</c:v>
                </c:pt>
                <c:pt idx="90051">
                  <c:v>0</c:v>
                </c:pt>
                <c:pt idx="90052">
                  <c:v>0</c:v>
                </c:pt>
                <c:pt idx="90053">
                  <c:v>0</c:v>
                </c:pt>
                <c:pt idx="90054">
                  <c:v>0</c:v>
                </c:pt>
                <c:pt idx="90055">
                  <c:v>0</c:v>
                </c:pt>
                <c:pt idx="90056">
                  <c:v>0</c:v>
                </c:pt>
                <c:pt idx="90057">
                  <c:v>0</c:v>
                </c:pt>
                <c:pt idx="90058">
                  <c:v>0</c:v>
                </c:pt>
                <c:pt idx="90059">
                  <c:v>0</c:v>
                </c:pt>
                <c:pt idx="90060">
                  <c:v>0</c:v>
                </c:pt>
                <c:pt idx="90061">
                  <c:v>0</c:v>
                </c:pt>
                <c:pt idx="90062">
                  <c:v>0</c:v>
                </c:pt>
                <c:pt idx="90063">
                  <c:v>0</c:v>
                </c:pt>
                <c:pt idx="90064">
                  <c:v>0</c:v>
                </c:pt>
                <c:pt idx="90065">
                  <c:v>0</c:v>
                </c:pt>
                <c:pt idx="90066">
                  <c:v>0</c:v>
                </c:pt>
                <c:pt idx="90067">
                  <c:v>0</c:v>
                </c:pt>
                <c:pt idx="90068">
                  <c:v>0</c:v>
                </c:pt>
                <c:pt idx="90069">
                  <c:v>0</c:v>
                </c:pt>
                <c:pt idx="90070">
                  <c:v>0</c:v>
                </c:pt>
                <c:pt idx="90071">
                  <c:v>0</c:v>
                </c:pt>
                <c:pt idx="90072">
                  <c:v>0</c:v>
                </c:pt>
                <c:pt idx="90073">
                  <c:v>0</c:v>
                </c:pt>
                <c:pt idx="90074">
                  <c:v>0</c:v>
                </c:pt>
                <c:pt idx="90075">
                  <c:v>0</c:v>
                </c:pt>
                <c:pt idx="90076">
                  <c:v>0</c:v>
                </c:pt>
                <c:pt idx="90077">
                  <c:v>0</c:v>
                </c:pt>
                <c:pt idx="90078">
                  <c:v>0</c:v>
                </c:pt>
                <c:pt idx="90079">
                  <c:v>0</c:v>
                </c:pt>
                <c:pt idx="90080">
                  <c:v>0</c:v>
                </c:pt>
                <c:pt idx="90081">
                  <c:v>0</c:v>
                </c:pt>
                <c:pt idx="90082">
                  <c:v>0</c:v>
                </c:pt>
                <c:pt idx="90083">
                  <c:v>0</c:v>
                </c:pt>
                <c:pt idx="90084">
                  <c:v>0</c:v>
                </c:pt>
                <c:pt idx="90085">
                  <c:v>0</c:v>
                </c:pt>
                <c:pt idx="90086">
                  <c:v>0</c:v>
                </c:pt>
                <c:pt idx="90087">
                  <c:v>0</c:v>
                </c:pt>
                <c:pt idx="90088">
                  <c:v>0</c:v>
                </c:pt>
                <c:pt idx="90089">
                  <c:v>0</c:v>
                </c:pt>
                <c:pt idx="90090">
                  <c:v>0</c:v>
                </c:pt>
                <c:pt idx="90091">
                  <c:v>0</c:v>
                </c:pt>
                <c:pt idx="90092">
                  <c:v>0</c:v>
                </c:pt>
                <c:pt idx="90093">
                  <c:v>0</c:v>
                </c:pt>
                <c:pt idx="90094">
                  <c:v>0</c:v>
                </c:pt>
                <c:pt idx="90095">
                  <c:v>0</c:v>
                </c:pt>
                <c:pt idx="90096">
                  <c:v>0</c:v>
                </c:pt>
                <c:pt idx="90097">
                  <c:v>0</c:v>
                </c:pt>
                <c:pt idx="90098">
                  <c:v>0</c:v>
                </c:pt>
                <c:pt idx="90099">
                  <c:v>0</c:v>
                </c:pt>
                <c:pt idx="90100">
                  <c:v>0</c:v>
                </c:pt>
                <c:pt idx="90101">
                  <c:v>0</c:v>
                </c:pt>
                <c:pt idx="90102">
                  <c:v>0</c:v>
                </c:pt>
                <c:pt idx="90103">
                  <c:v>0</c:v>
                </c:pt>
                <c:pt idx="90104">
                  <c:v>0</c:v>
                </c:pt>
                <c:pt idx="90105">
                  <c:v>0</c:v>
                </c:pt>
                <c:pt idx="90106">
                  <c:v>0</c:v>
                </c:pt>
                <c:pt idx="90107">
                  <c:v>0</c:v>
                </c:pt>
                <c:pt idx="90108">
                  <c:v>0</c:v>
                </c:pt>
                <c:pt idx="90109">
                  <c:v>0</c:v>
                </c:pt>
                <c:pt idx="90110">
                  <c:v>0</c:v>
                </c:pt>
                <c:pt idx="90111">
                  <c:v>0</c:v>
                </c:pt>
                <c:pt idx="90112">
                  <c:v>0</c:v>
                </c:pt>
                <c:pt idx="90113">
                  <c:v>0</c:v>
                </c:pt>
                <c:pt idx="90114">
                  <c:v>0</c:v>
                </c:pt>
                <c:pt idx="90115">
                  <c:v>0</c:v>
                </c:pt>
                <c:pt idx="90116">
                  <c:v>0</c:v>
                </c:pt>
                <c:pt idx="90117">
                  <c:v>0</c:v>
                </c:pt>
                <c:pt idx="90118">
                  <c:v>0</c:v>
                </c:pt>
                <c:pt idx="90119">
                  <c:v>0</c:v>
                </c:pt>
                <c:pt idx="90120">
                  <c:v>0</c:v>
                </c:pt>
                <c:pt idx="90121">
                  <c:v>0</c:v>
                </c:pt>
                <c:pt idx="90122">
                  <c:v>0</c:v>
                </c:pt>
                <c:pt idx="90123">
                  <c:v>0</c:v>
                </c:pt>
                <c:pt idx="90124">
                  <c:v>0</c:v>
                </c:pt>
                <c:pt idx="90125">
                  <c:v>0</c:v>
                </c:pt>
                <c:pt idx="90126">
                  <c:v>0</c:v>
                </c:pt>
                <c:pt idx="90127">
                  <c:v>0</c:v>
                </c:pt>
                <c:pt idx="90128">
                  <c:v>0</c:v>
                </c:pt>
                <c:pt idx="90129">
                  <c:v>0</c:v>
                </c:pt>
                <c:pt idx="90130">
                  <c:v>0</c:v>
                </c:pt>
                <c:pt idx="90131">
                  <c:v>0</c:v>
                </c:pt>
                <c:pt idx="90132">
                  <c:v>0</c:v>
                </c:pt>
                <c:pt idx="90133">
                  <c:v>0</c:v>
                </c:pt>
                <c:pt idx="90134">
                  <c:v>0</c:v>
                </c:pt>
                <c:pt idx="90135">
                  <c:v>0</c:v>
                </c:pt>
                <c:pt idx="90136">
                  <c:v>0</c:v>
                </c:pt>
                <c:pt idx="90137">
                  <c:v>0</c:v>
                </c:pt>
                <c:pt idx="90138">
                  <c:v>0</c:v>
                </c:pt>
                <c:pt idx="90139">
                  <c:v>0</c:v>
                </c:pt>
                <c:pt idx="90140">
                  <c:v>0</c:v>
                </c:pt>
                <c:pt idx="90141">
                  <c:v>0</c:v>
                </c:pt>
                <c:pt idx="90142">
                  <c:v>0</c:v>
                </c:pt>
                <c:pt idx="90143">
                  <c:v>0</c:v>
                </c:pt>
                <c:pt idx="90144">
                  <c:v>0</c:v>
                </c:pt>
                <c:pt idx="90145">
                  <c:v>0</c:v>
                </c:pt>
                <c:pt idx="90146">
                  <c:v>0</c:v>
                </c:pt>
                <c:pt idx="90147">
                  <c:v>0</c:v>
                </c:pt>
                <c:pt idx="90148">
                  <c:v>0</c:v>
                </c:pt>
                <c:pt idx="90149">
                  <c:v>0</c:v>
                </c:pt>
                <c:pt idx="90150">
                  <c:v>0</c:v>
                </c:pt>
                <c:pt idx="90151">
                  <c:v>0</c:v>
                </c:pt>
                <c:pt idx="90152">
                  <c:v>0</c:v>
                </c:pt>
                <c:pt idx="90153">
                  <c:v>0</c:v>
                </c:pt>
                <c:pt idx="90154">
                  <c:v>0</c:v>
                </c:pt>
                <c:pt idx="90155">
                  <c:v>0</c:v>
                </c:pt>
                <c:pt idx="90156">
                  <c:v>0</c:v>
                </c:pt>
                <c:pt idx="90157">
                  <c:v>0</c:v>
                </c:pt>
                <c:pt idx="90158">
                  <c:v>0</c:v>
                </c:pt>
                <c:pt idx="90159">
                  <c:v>0</c:v>
                </c:pt>
                <c:pt idx="90160">
                  <c:v>0</c:v>
                </c:pt>
                <c:pt idx="90161">
                  <c:v>0</c:v>
                </c:pt>
                <c:pt idx="90162">
                  <c:v>0</c:v>
                </c:pt>
                <c:pt idx="90163">
                  <c:v>0</c:v>
                </c:pt>
                <c:pt idx="90164">
                  <c:v>0</c:v>
                </c:pt>
                <c:pt idx="90165">
                  <c:v>0</c:v>
                </c:pt>
                <c:pt idx="90166">
                  <c:v>0</c:v>
                </c:pt>
                <c:pt idx="90167">
                  <c:v>0</c:v>
                </c:pt>
                <c:pt idx="90168">
                  <c:v>0</c:v>
                </c:pt>
                <c:pt idx="90169">
                  <c:v>0</c:v>
                </c:pt>
                <c:pt idx="90170">
                  <c:v>0</c:v>
                </c:pt>
                <c:pt idx="90171">
                  <c:v>0</c:v>
                </c:pt>
                <c:pt idx="90172">
                  <c:v>0</c:v>
                </c:pt>
                <c:pt idx="90173">
                  <c:v>0</c:v>
                </c:pt>
                <c:pt idx="90174">
                  <c:v>0</c:v>
                </c:pt>
                <c:pt idx="90175">
                  <c:v>0</c:v>
                </c:pt>
                <c:pt idx="90176">
                  <c:v>0</c:v>
                </c:pt>
                <c:pt idx="90177">
                  <c:v>0</c:v>
                </c:pt>
                <c:pt idx="90178">
                  <c:v>0</c:v>
                </c:pt>
                <c:pt idx="90179">
                  <c:v>0</c:v>
                </c:pt>
                <c:pt idx="90180">
                  <c:v>0</c:v>
                </c:pt>
                <c:pt idx="90181">
                  <c:v>0</c:v>
                </c:pt>
                <c:pt idx="90182">
                  <c:v>0</c:v>
                </c:pt>
                <c:pt idx="90183">
                  <c:v>0</c:v>
                </c:pt>
                <c:pt idx="90184">
                  <c:v>0</c:v>
                </c:pt>
                <c:pt idx="90185">
                  <c:v>0</c:v>
                </c:pt>
                <c:pt idx="90186">
                  <c:v>0</c:v>
                </c:pt>
                <c:pt idx="90187">
                  <c:v>0</c:v>
                </c:pt>
                <c:pt idx="90188">
                  <c:v>0</c:v>
                </c:pt>
                <c:pt idx="90189">
                  <c:v>0</c:v>
                </c:pt>
                <c:pt idx="90190">
                  <c:v>0</c:v>
                </c:pt>
                <c:pt idx="90191">
                  <c:v>0</c:v>
                </c:pt>
                <c:pt idx="90192">
                  <c:v>0</c:v>
                </c:pt>
                <c:pt idx="90193">
                  <c:v>0</c:v>
                </c:pt>
                <c:pt idx="90194">
                  <c:v>0</c:v>
                </c:pt>
                <c:pt idx="90195">
                  <c:v>0</c:v>
                </c:pt>
                <c:pt idx="90196">
                  <c:v>0</c:v>
                </c:pt>
                <c:pt idx="90197">
                  <c:v>0</c:v>
                </c:pt>
                <c:pt idx="90198">
                  <c:v>0</c:v>
                </c:pt>
                <c:pt idx="90199">
                  <c:v>0</c:v>
                </c:pt>
                <c:pt idx="90200">
                  <c:v>0</c:v>
                </c:pt>
                <c:pt idx="90201">
                  <c:v>0</c:v>
                </c:pt>
                <c:pt idx="90202">
                  <c:v>0</c:v>
                </c:pt>
                <c:pt idx="90203">
                  <c:v>0</c:v>
                </c:pt>
                <c:pt idx="90204">
                  <c:v>0</c:v>
                </c:pt>
                <c:pt idx="90205">
                  <c:v>0</c:v>
                </c:pt>
                <c:pt idx="90206">
                  <c:v>0</c:v>
                </c:pt>
                <c:pt idx="90207">
                  <c:v>0</c:v>
                </c:pt>
                <c:pt idx="90208">
                  <c:v>0</c:v>
                </c:pt>
                <c:pt idx="90209">
                  <c:v>0</c:v>
                </c:pt>
                <c:pt idx="90210">
                  <c:v>0</c:v>
                </c:pt>
                <c:pt idx="90211">
                  <c:v>0</c:v>
                </c:pt>
                <c:pt idx="90212">
                  <c:v>0</c:v>
                </c:pt>
                <c:pt idx="90213">
                  <c:v>0</c:v>
                </c:pt>
                <c:pt idx="90214">
                  <c:v>0</c:v>
                </c:pt>
                <c:pt idx="90215">
                  <c:v>0</c:v>
                </c:pt>
                <c:pt idx="90216">
                  <c:v>0</c:v>
                </c:pt>
                <c:pt idx="90217">
                  <c:v>0</c:v>
                </c:pt>
                <c:pt idx="90218">
                  <c:v>0</c:v>
                </c:pt>
                <c:pt idx="90219">
                  <c:v>0</c:v>
                </c:pt>
                <c:pt idx="90220">
                  <c:v>0</c:v>
                </c:pt>
                <c:pt idx="90221">
                  <c:v>0</c:v>
                </c:pt>
                <c:pt idx="90222">
                  <c:v>0</c:v>
                </c:pt>
                <c:pt idx="90223">
                  <c:v>0</c:v>
                </c:pt>
                <c:pt idx="90224">
                  <c:v>0</c:v>
                </c:pt>
                <c:pt idx="90225">
                  <c:v>0</c:v>
                </c:pt>
                <c:pt idx="90226">
                  <c:v>0</c:v>
                </c:pt>
                <c:pt idx="90227">
                  <c:v>0</c:v>
                </c:pt>
                <c:pt idx="90228">
                  <c:v>0</c:v>
                </c:pt>
                <c:pt idx="90229">
                  <c:v>0</c:v>
                </c:pt>
                <c:pt idx="90230">
                  <c:v>0</c:v>
                </c:pt>
                <c:pt idx="90231">
                  <c:v>0</c:v>
                </c:pt>
                <c:pt idx="90232">
                  <c:v>0</c:v>
                </c:pt>
                <c:pt idx="90233">
                  <c:v>0</c:v>
                </c:pt>
                <c:pt idx="90234">
                  <c:v>0</c:v>
                </c:pt>
                <c:pt idx="90235">
                  <c:v>0</c:v>
                </c:pt>
                <c:pt idx="90236">
                  <c:v>0</c:v>
                </c:pt>
                <c:pt idx="90237">
                  <c:v>0</c:v>
                </c:pt>
                <c:pt idx="90238">
                  <c:v>0</c:v>
                </c:pt>
                <c:pt idx="90239">
                  <c:v>0</c:v>
                </c:pt>
                <c:pt idx="90240">
                  <c:v>0</c:v>
                </c:pt>
                <c:pt idx="90241">
                  <c:v>0</c:v>
                </c:pt>
                <c:pt idx="90242">
                  <c:v>0</c:v>
                </c:pt>
                <c:pt idx="90243">
                  <c:v>0</c:v>
                </c:pt>
                <c:pt idx="90244">
                  <c:v>0</c:v>
                </c:pt>
                <c:pt idx="90245">
                  <c:v>0</c:v>
                </c:pt>
                <c:pt idx="90246">
                  <c:v>0</c:v>
                </c:pt>
                <c:pt idx="90247">
                  <c:v>0</c:v>
                </c:pt>
                <c:pt idx="90248">
                  <c:v>0</c:v>
                </c:pt>
                <c:pt idx="90249">
                  <c:v>0</c:v>
                </c:pt>
                <c:pt idx="90250">
                  <c:v>0</c:v>
                </c:pt>
                <c:pt idx="90251">
                  <c:v>0</c:v>
                </c:pt>
                <c:pt idx="90252">
                  <c:v>0</c:v>
                </c:pt>
                <c:pt idx="90253">
                  <c:v>0</c:v>
                </c:pt>
                <c:pt idx="90254">
                  <c:v>0</c:v>
                </c:pt>
                <c:pt idx="90255">
                  <c:v>0</c:v>
                </c:pt>
                <c:pt idx="90256">
                  <c:v>0</c:v>
                </c:pt>
                <c:pt idx="90257">
                  <c:v>0</c:v>
                </c:pt>
                <c:pt idx="90258">
                  <c:v>0</c:v>
                </c:pt>
                <c:pt idx="90259">
                  <c:v>0</c:v>
                </c:pt>
                <c:pt idx="90260">
                  <c:v>0</c:v>
                </c:pt>
                <c:pt idx="90261">
                  <c:v>0</c:v>
                </c:pt>
                <c:pt idx="90262">
                  <c:v>0</c:v>
                </c:pt>
                <c:pt idx="90263">
                  <c:v>0</c:v>
                </c:pt>
                <c:pt idx="90264">
                  <c:v>0</c:v>
                </c:pt>
                <c:pt idx="90265">
                  <c:v>0</c:v>
                </c:pt>
                <c:pt idx="90266">
                  <c:v>0</c:v>
                </c:pt>
                <c:pt idx="90267">
                  <c:v>0</c:v>
                </c:pt>
                <c:pt idx="90268">
                  <c:v>0</c:v>
                </c:pt>
                <c:pt idx="90269">
                  <c:v>0</c:v>
                </c:pt>
                <c:pt idx="90270">
                  <c:v>0</c:v>
                </c:pt>
                <c:pt idx="90271">
                  <c:v>0</c:v>
                </c:pt>
                <c:pt idx="90272">
                  <c:v>0</c:v>
                </c:pt>
                <c:pt idx="90273">
                  <c:v>0</c:v>
                </c:pt>
                <c:pt idx="90274">
                  <c:v>0</c:v>
                </c:pt>
                <c:pt idx="90275">
                  <c:v>0</c:v>
                </c:pt>
                <c:pt idx="90276">
                  <c:v>0</c:v>
                </c:pt>
                <c:pt idx="90277">
                  <c:v>0</c:v>
                </c:pt>
                <c:pt idx="90278">
                  <c:v>0</c:v>
                </c:pt>
                <c:pt idx="90279">
                  <c:v>0</c:v>
                </c:pt>
                <c:pt idx="90280">
                  <c:v>0</c:v>
                </c:pt>
                <c:pt idx="90281">
                  <c:v>0</c:v>
                </c:pt>
                <c:pt idx="90282">
                  <c:v>0</c:v>
                </c:pt>
                <c:pt idx="90283">
                  <c:v>0</c:v>
                </c:pt>
                <c:pt idx="90284">
                  <c:v>0</c:v>
                </c:pt>
                <c:pt idx="90285">
                  <c:v>0</c:v>
                </c:pt>
                <c:pt idx="90286">
                  <c:v>0</c:v>
                </c:pt>
                <c:pt idx="90287">
                  <c:v>0</c:v>
                </c:pt>
                <c:pt idx="90288">
                  <c:v>0</c:v>
                </c:pt>
                <c:pt idx="90289">
                  <c:v>0</c:v>
                </c:pt>
                <c:pt idx="90290">
                  <c:v>0</c:v>
                </c:pt>
                <c:pt idx="90291">
                  <c:v>0</c:v>
                </c:pt>
                <c:pt idx="90292">
                  <c:v>0</c:v>
                </c:pt>
                <c:pt idx="90293">
                  <c:v>0</c:v>
                </c:pt>
                <c:pt idx="90294">
                  <c:v>0</c:v>
                </c:pt>
                <c:pt idx="90295">
                  <c:v>0</c:v>
                </c:pt>
                <c:pt idx="90296">
                  <c:v>0</c:v>
                </c:pt>
                <c:pt idx="90297">
                  <c:v>0</c:v>
                </c:pt>
                <c:pt idx="90298">
                  <c:v>0</c:v>
                </c:pt>
                <c:pt idx="90299">
                  <c:v>0</c:v>
                </c:pt>
                <c:pt idx="90300">
                  <c:v>0</c:v>
                </c:pt>
                <c:pt idx="90301">
                  <c:v>0</c:v>
                </c:pt>
                <c:pt idx="90302">
                  <c:v>0</c:v>
                </c:pt>
                <c:pt idx="90303">
                  <c:v>0</c:v>
                </c:pt>
                <c:pt idx="90304">
                  <c:v>0</c:v>
                </c:pt>
                <c:pt idx="90305">
                  <c:v>0</c:v>
                </c:pt>
                <c:pt idx="90306">
                  <c:v>0</c:v>
                </c:pt>
                <c:pt idx="90307">
                  <c:v>0</c:v>
                </c:pt>
                <c:pt idx="90308">
                  <c:v>0</c:v>
                </c:pt>
                <c:pt idx="90309">
                  <c:v>0</c:v>
                </c:pt>
                <c:pt idx="90310">
                  <c:v>0</c:v>
                </c:pt>
                <c:pt idx="90311">
                  <c:v>0</c:v>
                </c:pt>
                <c:pt idx="90312">
                  <c:v>0</c:v>
                </c:pt>
                <c:pt idx="90313">
                  <c:v>0</c:v>
                </c:pt>
                <c:pt idx="90314">
                  <c:v>0</c:v>
                </c:pt>
                <c:pt idx="90315">
                  <c:v>0</c:v>
                </c:pt>
                <c:pt idx="90316">
                  <c:v>0</c:v>
                </c:pt>
                <c:pt idx="90317">
                  <c:v>0</c:v>
                </c:pt>
                <c:pt idx="90318">
                  <c:v>0</c:v>
                </c:pt>
                <c:pt idx="90319">
                  <c:v>0</c:v>
                </c:pt>
                <c:pt idx="90320">
                  <c:v>0</c:v>
                </c:pt>
                <c:pt idx="90321">
                  <c:v>0</c:v>
                </c:pt>
                <c:pt idx="90322">
                  <c:v>0</c:v>
                </c:pt>
                <c:pt idx="90323">
                  <c:v>0</c:v>
                </c:pt>
                <c:pt idx="90324">
                  <c:v>0</c:v>
                </c:pt>
                <c:pt idx="90325">
                  <c:v>0</c:v>
                </c:pt>
                <c:pt idx="90326">
                  <c:v>0</c:v>
                </c:pt>
                <c:pt idx="90327">
                  <c:v>0</c:v>
                </c:pt>
                <c:pt idx="90328">
                  <c:v>0</c:v>
                </c:pt>
                <c:pt idx="90329">
                  <c:v>0</c:v>
                </c:pt>
                <c:pt idx="90330">
                  <c:v>0</c:v>
                </c:pt>
                <c:pt idx="90331">
                  <c:v>0</c:v>
                </c:pt>
                <c:pt idx="90332">
                  <c:v>0</c:v>
                </c:pt>
                <c:pt idx="90333">
                  <c:v>0</c:v>
                </c:pt>
                <c:pt idx="90334">
                  <c:v>0</c:v>
                </c:pt>
                <c:pt idx="90335">
                  <c:v>0</c:v>
                </c:pt>
                <c:pt idx="90336">
                  <c:v>0</c:v>
                </c:pt>
                <c:pt idx="90337">
                  <c:v>0</c:v>
                </c:pt>
                <c:pt idx="90338">
                  <c:v>0</c:v>
                </c:pt>
                <c:pt idx="90339">
                  <c:v>0</c:v>
                </c:pt>
                <c:pt idx="90340">
                  <c:v>0</c:v>
                </c:pt>
                <c:pt idx="90341">
                  <c:v>0</c:v>
                </c:pt>
                <c:pt idx="90342">
                  <c:v>0</c:v>
                </c:pt>
                <c:pt idx="90343">
                  <c:v>0</c:v>
                </c:pt>
                <c:pt idx="90344">
                  <c:v>0</c:v>
                </c:pt>
                <c:pt idx="90345">
                  <c:v>0</c:v>
                </c:pt>
                <c:pt idx="90346">
                  <c:v>0</c:v>
                </c:pt>
                <c:pt idx="90347">
                  <c:v>0</c:v>
                </c:pt>
                <c:pt idx="90348">
                  <c:v>0</c:v>
                </c:pt>
                <c:pt idx="90349">
                  <c:v>0</c:v>
                </c:pt>
                <c:pt idx="90350">
                  <c:v>0</c:v>
                </c:pt>
                <c:pt idx="90351">
                  <c:v>0</c:v>
                </c:pt>
                <c:pt idx="90352">
                  <c:v>0</c:v>
                </c:pt>
                <c:pt idx="90353">
                  <c:v>0</c:v>
                </c:pt>
                <c:pt idx="90354">
                  <c:v>0</c:v>
                </c:pt>
                <c:pt idx="90355">
                  <c:v>0</c:v>
                </c:pt>
                <c:pt idx="90356">
                  <c:v>0</c:v>
                </c:pt>
                <c:pt idx="90357">
                  <c:v>0</c:v>
                </c:pt>
                <c:pt idx="90358">
                  <c:v>0</c:v>
                </c:pt>
                <c:pt idx="90359">
                  <c:v>0</c:v>
                </c:pt>
                <c:pt idx="90360">
                  <c:v>0</c:v>
                </c:pt>
                <c:pt idx="90361">
                  <c:v>0</c:v>
                </c:pt>
                <c:pt idx="90362">
                  <c:v>0</c:v>
                </c:pt>
                <c:pt idx="90363">
                  <c:v>0</c:v>
                </c:pt>
                <c:pt idx="90364">
                  <c:v>0</c:v>
                </c:pt>
                <c:pt idx="90365">
                  <c:v>0</c:v>
                </c:pt>
                <c:pt idx="90366">
                  <c:v>0</c:v>
                </c:pt>
                <c:pt idx="90367">
                  <c:v>0</c:v>
                </c:pt>
                <c:pt idx="90368">
                  <c:v>0</c:v>
                </c:pt>
                <c:pt idx="90369">
                  <c:v>0</c:v>
                </c:pt>
                <c:pt idx="90370">
                  <c:v>0</c:v>
                </c:pt>
                <c:pt idx="90371">
                  <c:v>0</c:v>
                </c:pt>
                <c:pt idx="90372">
                  <c:v>0</c:v>
                </c:pt>
                <c:pt idx="90373">
                  <c:v>0</c:v>
                </c:pt>
                <c:pt idx="90374">
                  <c:v>0</c:v>
                </c:pt>
                <c:pt idx="90375">
                  <c:v>0</c:v>
                </c:pt>
                <c:pt idx="90376">
                  <c:v>0</c:v>
                </c:pt>
                <c:pt idx="90377">
                  <c:v>0</c:v>
                </c:pt>
                <c:pt idx="90378">
                  <c:v>0</c:v>
                </c:pt>
                <c:pt idx="90379">
                  <c:v>0</c:v>
                </c:pt>
                <c:pt idx="90380">
                  <c:v>0</c:v>
                </c:pt>
                <c:pt idx="90381">
                  <c:v>0</c:v>
                </c:pt>
                <c:pt idx="90382">
                  <c:v>0</c:v>
                </c:pt>
                <c:pt idx="90383">
                  <c:v>0</c:v>
                </c:pt>
                <c:pt idx="90384">
                  <c:v>0</c:v>
                </c:pt>
                <c:pt idx="90385">
                  <c:v>0</c:v>
                </c:pt>
                <c:pt idx="90386">
                  <c:v>0</c:v>
                </c:pt>
                <c:pt idx="90387">
                  <c:v>0</c:v>
                </c:pt>
                <c:pt idx="90388">
                  <c:v>0</c:v>
                </c:pt>
                <c:pt idx="90389">
                  <c:v>0</c:v>
                </c:pt>
                <c:pt idx="90390">
                  <c:v>0</c:v>
                </c:pt>
                <c:pt idx="90391">
                  <c:v>0</c:v>
                </c:pt>
                <c:pt idx="90392">
                  <c:v>0</c:v>
                </c:pt>
                <c:pt idx="90393">
                  <c:v>0</c:v>
                </c:pt>
                <c:pt idx="90394">
                  <c:v>0</c:v>
                </c:pt>
                <c:pt idx="90395">
                  <c:v>0</c:v>
                </c:pt>
                <c:pt idx="90396">
                  <c:v>0</c:v>
                </c:pt>
                <c:pt idx="90397">
                  <c:v>0</c:v>
                </c:pt>
                <c:pt idx="90398">
                  <c:v>0</c:v>
                </c:pt>
                <c:pt idx="90399">
                  <c:v>0</c:v>
                </c:pt>
                <c:pt idx="90400">
                  <c:v>0</c:v>
                </c:pt>
                <c:pt idx="90401">
                  <c:v>0</c:v>
                </c:pt>
                <c:pt idx="90402">
                  <c:v>0</c:v>
                </c:pt>
                <c:pt idx="90403">
                  <c:v>0</c:v>
                </c:pt>
                <c:pt idx="90404">
                  <c:v>0</c:v>
                </c:pt>
                <c:pt idx="90405">
                  <c:v>0</c:v>
                </c:pt>
                <c:pt idx="90406">
                  <c:v>0</c:v>
                </c:pt>
                <c:pt idx="90407">
                  <c:v>0</c:v>
                </c:pt>
                <c:pt idx="90408">
                  <c:v>0</c:v>
                </c:pt>
                <c:pt idx="90409">
                  <c:v>0</c:v>
                </c:pt>
                <c:pt idx="90410">
                  <c:v>0</c:v>
                </c:pt>
                <c:pt idx="90411">
                  <c:v>0</c:v>
                </c:pt>
                <c:pt idx="90412">
                  <c:v>0</c:v>
                </c:pt>
                <c:pt idx="90413">
                  <c:v>0</c:v>
                </c:pt>
                <c:pt idx="90414">
                  <c:v>0</c:v>
                </c:pt>
                <c:pt idx="90415">
                  <c:v>0</c:v>
                </c:pt>
                <c:pt idx="90416">
                  <c:v>0</c:v>
                </c:pt>
                <c:pt idx="90417">
                  <c:v>0</c:v>
                </c:pt>
                <c:pt idx="90418">
                  <c:v>0</c:v>
                </c:pt>
                <c:pt idx="90419">
                  <c:v>0</c:v>
                </c:pt>
                <c:pt idx="90420">
                  <c:v>0</c:v>
                </c:pt>
                <c:pt idx="90421">
                  <c:v>0</c:v>
                </c:pt>
                <c:pt idx="90422">
                  <c:v>0</c:v>
                </c:pt>
                <c:pt idx="90423">
                  <c:v>0</c:v>
                </c:pt>
                <c:pt idx="90424">
                  <c:v>0</c:v>
                </c:pt>
                <c:pt idx="90425">
                  <c:v>0</c:v>
                </c:pt>
                <c:pt idx="90426">
                  <c:v>0</c:v>
                </c:pt>
                <c:pt idx="90427">
                  <c:v>0</c:v>
                </c:pt>
                <c:pt idx="90428">
                  <c:v>0</c:v>
                </c:pt>
                <c:pt idx="90429">
                  <c:v>0</c:v>
                </c:pt>
                <c:pt idx="90430">
                  <c:v>0</c:v>
                </c:pt>
                <c:pt idx="90431">
                  <c:v>0</c:v>
                </c:pt>
                <c:pt idx="90432">
                  <c:v>0</c:v>
                </c:pt>
                <c:pt idx="90433">
                  <c:v>0</c:v>
                </c:pt>
                <c:pt idx="90434">
                  <c:v>0</c:v>
                </c:pt>
                <c:pt idx="90435">
                  <c:v>0</c:v>
                </c:pt>
                <c:pt idx="90436">
                  <c:v>0</c:v>
                </c:pt>
                <c:pt idx="90437">
                  <c:v>0</c:v>
                </c:pt>
                <c:pt idx="90438">
                  <c:v>0</c:v>
                </c:pt>
                <c:pt idx="90439">
                  <c:v>0</c:v>
                </c:pt>
                <c:pt idx="90440">
                  <c:v>0</c:v>
                </c:pt>
                <c:pt idx="90441">
                  <c:v>0</c:v>
                </c:pt>
                <c:pt idx="90442">
                  <c:v>0</c:v>
                </c:pt>
                <c:pt idx="90443">
                  <c:v>0</c:v>
                </c:pt>
                <c:pt idx="90444">
                  <c:v>0</c:v>
                </c:pt>
                <c:pt idx="90445">
                  <c:v>0</c:v>
                </c:pt>
                <c:pt idx="90446">
                  <c:v>0</c:v>
                </c:pt>
                <c:pt idx="90447">
                  <c:v>0</c:v>
                </c:pt>
                <c:pt idx="90448">
                  <c:v>0</c:v>
                </c:pt>
                <c:pt idx="90449">
                  <c:v>0</c:v>
                </c:pt>
                <c:pt idx="90450">
                  <c:v>0</c:v>
                </c:pt>
                <c:pt idx="90451">
                  <c:v>0</c:v>
                </c:pt>
                <c:pt idx="90452">
                  <c:v>0</c:v>
                </c:pt>
                <c:pt idx="90453">
                  <c:v>0</c:v>
                </c:pt>
                <c:pt idx="90454">
                  <c:v>0</c:v>
                </c:pt>
                <c:pt idx="90455">
                  <c:v>0</c:v>
                </c:pt>
                <c:pt idx="90456">
                  <c:v>0</c:v>
                </c:pt>
                <c:pt idx="90457">
                  <c:v>0</c:v>
                </c:pt>
                <c:pt idx="90458">
                  <c:v>0</c:v>
                </c:pt>
                <c:pt idx="90459">
                  <c:v>0</c:v>
                </c:pt>
                <c:pt idx="90460">
                  <c:v>0</c:v>
                </c:pt>
                <c:pt idx="90461">
                  <c:v>0</c:v>
                </c:pt>
                <c:pt idx="90462">
                  <c:v>0</c:v>
                </c:pt>
                <c:pt idx="90463">
                  <c:v>0</c:v>
                </c:pt>
                <c:pt idx="90464">
                  <c:v>0</c:v>
                </c:pt>
                <c:pt idx="90465">
                  <c:v>0</c:v>
                </c:pt>
                <c:pt idx="90466">
                  <c:v>0</c:v>
                </c:pt>
                <c:pt idx="90467">
                  <c:v>0</c:v>
                </c:pt>
                <c:pt idx="90468">
                  <c:v>0</c:v>
                </c:pt>
                <c:pt idx="90469">
                  <c:v>0</c:v>
                </c:pt>
                <c:pt idx="90470">
                  <c:v>0</c:v>
                </c:pt>
                <c:pt idx="90471">
                  <c:v>0</c:v>
                </c:pt>
                <c:pt idx="90472">
                  <c:v>0</c:v>
                </c:pt>
                <c:pt idx="90473">
                  <c:v>0</c:v>
                </c:pt>
                <c:pt idx="90474">
                  <c:v>0</c:v>
                </c:pt>
                <c:pt idx="90475">
                  <c:v>0</c:v>
                </c:pt>
                <c:pt idx="90476">
                  <c:v>0</c:v>
                </c:pt>
                <c:pt idx="90477">
                  <c:v>0</c:v>
                </c:pt>
                <c:pt idx="90478">
                  <c:v>0</c:v>
                </c:pt>
                <c:pt idx="90479">
                  <c:v>0</c:v>
                </c:pt>
                <c:pt idx="90480">
                  <c:v>0</c:v>
                </c:pt>
                <c:pt idx="90481">
                  <c:v>0</c:v>
                </c:pt>
                <c:pt idx="90482">
                  <c:v>0</c:v>
                </c:pt>
                <c:pt idx="90483">
                  <c:v>0</c:v>
                </c:pt>
                <c:pt idx="90484">
                  <c:v>0</c:v>
                </c:pt>
                <c:pt idx="90485">
                  <c:v>0</c:v>
                </c:pt>
                <c:pt idx="90486">
                  <c:v>0</c:v>
                </c:pt>
                <c:pt idx="90487">
                  <c:v>0</c:v>
                </c:pt>
                <c:pt idx="90488">
                  <c:v>0</c:v>
                </c:pt>
                <c:pt idx="90489">
                  <c:v>0</c:v>
                </c:pt>
                <c:pt idx="90490">
                  <c:v>0</c:v>
                </c:pt>
                <c:pt idx="90491">
                  <c:v>0</c:v>
                </c:pt>
                <c:pt idx="90492">
                  <c:v>0</c:v>
                </c:pt>
                <c:pt idx="90493">
                  <c:v>0</c:v>
                </c:pt>
                <c:pt idx="90494">
                  <c:v>0</c:v>
                </c:pt>
                <c:pt idx="90495">
                  <c:v>0</c:v>
                </c:pt>
                <c:pt idx="90496">
                  <c:v>0</c:v>
                </c:pt>
                <c:pt idx="90497">
                  <c:v>0</c:v>
                </c:pt>
                <c:pt idx="90498">
                  <c:v>0</c:v>
                </c:pt>
                <c:pt idx="90499">
                  <c:v>0</c:v>
                </c:pt>
                <c:pt idx="90500">
                  <c:v>0</c:v>
                </c:pt>
                <c:pt idx="90501">
                  <c:v>0</c:v>
                </c:pt>
                <c:pt idx="90502">
                  <c:v>0</c:v>
                </c:pt>
                <c:pt idx="90503">
                  <c:v>0</c:v>
                </c:pt>
                <c:pt idx="90504">
                  <c:v>0</c:v>
                </c:pt>
                <c:pt idx="90505">
                  <c:v>0</c:v>
                </c:pt>
                <c:pt idx="90506">
                  <c:v>0</c:v>
                </c:pt>
                <c:pt idx="90507">
                  <c:v>0</c:v>
                </c:pt>
                <c:pt idx="90508">
                  <c:v>0</c:v>
                </c:pt>
                <c:pt idx="90509">
                  <c:v>0</c:v>
                </c:pt>
                <c:pt idx="90510">
                  <c:v>0</c:v>
                </c:pt>
                <c:pt idx="90511">
                  <c:v>0</c:v>
                </c:pt>
                <c:pt idx="90512">
                  <c:v>0</c:v>
                </c:pt>
                <c:pt idx="90513">
                  <c:v>0</c:v>
                </c:pt>
                <c:pt idx="90514">
                  <c:v>0</c:v>
                </c:pt>
                <c:pt idx="90515">
                  <c:v>0</c:v>
                </c:pt>
                <c:pt idx="90516">
                  <c:v>0</c:v>
                </c:pt>
                <c:pt idx="90517">
                  <c:v>0</c:v>
                </c:pt>
                <c:pt idx="90518">
                  <c:v>0</c:v>
                </c:pt>
                <c:pt idx="90519">
                  <c:v>0</c:v>
                </c:pt>
                <c:pt idx="90520">
                  <c:v>0</c:v>
                </c:pt>
                <c:pt idx="90521">
                  <c:v>0</c:v>
                </c:pt>
                <c:pt idx="90522">
                  <c:v>0</c:v>
                </c:pt>
                <c:pt idx="90523">
                  <c:v>0</c:v>
                </c:pt>
                <c:pt idx="90524">
                  <c:v>0</c:v>
                </c:pt>
                <c:pt idx="90525">
                  <c:v>0</c:v>
                </c:pt>
                <c:pt idx="90526">
                  <c:v>0</c:v>
                </c:pt>
                <c:pt idx="90527">
                  <c:v>0</c:v>
                </c:pt>
                <c:pt idx="90528">
                  <c:v>0</c:v>
                </c:pt>
                <c:pt idx="90529">
                  <c:v>0</c:v>
                </c:pt>
                <c:pt idx="90530">
                  <c:v>0</c:v>
                </c:pt>
                <c:pt idx="90531">
                  <c:v>0</c:v>
                </c:pt>
                <c:pt idx="90532">
                  <c:v>0</c:v>
                </c:pt>
                <c:pt idx="90533">
                  <c:v>0</c:v>
                </c:pt>
                <c:pt idx="90534">
                  <c:v>0</c:v>
                </c:pt>
                <c:pt idx="90535">
                  <c:v>0</c:v>
                </c:pt>
                <c:pt idx="90536">
                  <c:v>0</c:v>
                </c:pt>
                <c:pt idx="90537">
                  <c:v>0</c:v>
                </c:pt>
                <c:pt idx="90538">
                  <c:v>0</c:v>
                </c:pt>
                <c:pt idx="90539">
                  <c:v>0</c:v>
                </c:pt>
                <c:pt idx="90540">
                  <c:v>0</c:v>
                </c:pt>
                <c:pt idx="90541">
                  <c:v>0</c:v>
                </c:pt>
                <c:pt idx="90542">
                  <c:v>0</c:v>
                </c:pt>
                <c:pt idx="90543">
                  <c:v>0</c:v>
                </c:pt>
                <c:pt idx="90544">
                  <c:v>0</c:v>
                </c:pt>
                <c:pt idx="90545">
                  <c:v>0</c:v>
                </c:pt>
                <c:pt idx="90546">
                  <c:v>0</c:v>
                </c:pt>
                <c:pt idx="90547">
                  <c:v>0</c:v>
                </c:pt>
                <c:pt idx="90548">
                  <c:v>0</c:v>
                </c:pt>
                <c:pt idx="90549">
                  <c:v>0</c:v>
                </c:pt>
                <c:pt idx="90550">
                  <c:v>0</c:v>
                </c:pt>
                <c:pt idx="90551">
                  <c:v>0</c:v>
                </c:pt>
                <c:pt idx="90552">
                  <c:v>0</c:v>
                </c:pt>
                <c:pt idx="90553">
                  <c:v>0</c:v>
                </c:pt>
                <c:pt idx="90554">
                  <c:v>0</c:v>
                </c:pt>
                <c:pt idx="90555">
                  <c:v>0</c:v>
                </c:pt>
                <c:pt idx="90556">
                  <c:v>0</c:v>
                </c:pt>
                <c:pt idx="90557">
                  <c:v>0</c:v>
                </c:pt>
                <c:pt idx="90558">
                  <c:v>0</c:v>
                </c:pt>
                <c:pt idx="90559">
                  <c:v>0</c:v>
                </c:pt>
                <c:pt idx="90560">
                  <c:v>0</c:v>
                </c:pt>
                <c:pt idx="90561">
                  <c:v>0</c:v>
                </c:pt>
                <c:pt idx="90562">
                  <c:v>0</c:v>
                </c:pt>
                <c:pt idx="90563">
                  <c:v>0</c:v>
                </c:pt>
                <c:pt idx="90564">
                  <c:v>0</c:v>
                </c:pt>
                <c:pt idx="90565">
                  <c:v>0</c:v>
                </c:pt>
                <c:pt idx="90566">
                  <c:v>0</c:v>
                </c:pt>
                <c:pt idx="90567">
                  <c:v>0</c:v>
                </c:pt>
                <c:pt idx="90568">
                  <c:v>0</c:v>
                </c:pt>
                <c:pt idx="90569">
                  <c:v>0</c:v>
                </c:pt>
                <c:pt idx="90570">
                  <c:v>0</c:v>
                </c:pt>
                <c:pt idx="90571">
                  <c:v>0</c:v>
                </c:pt>
                <c:pt idx="90572">
                  <c:v>0</c:v>
                </c:pt>
                <c:pt idx="90573">
                  <c:v>0</c:v>
                </c:pt>
                <c:pt idx="90574">
                  <c:v>0</c:v>
                </c:pt>
                <c:pt idx="90575">
                  <c:v>0</c:v>
                </c:pt>
                <c:pt idx="90576">
                  <c:v>0</c:v>
                </c:pt>
                <c:pt idx="90577">
                  <c:v>0</c:v>
                </c:pt>
                <c:pt idx="90578">
                  <c:v>0</c:v>
                </c:pt>
                <c:pt idx="90579">
                  <c:v>0</c:v>
                </c:pt>
                <c:pt idx="90580">
                  <c:v>0</c:v>
                </c:pt>
                <c:pt idx="90581">
                  <c:v>0</c:v>
                </c:pt>
                <c:pt idx="90582">
                  <c:v>0</c:v>
                </c:pt>
                <c:pt idx="90583">
                  <c:v>0</c:v>
                </c:pt>
                <c:pt idx="90584">
                  <c:v>0</c:v>
                </c:pt>
                <c:pt idx="90585">
                  <c:v>0</c:v>
                </c:pt>
                <c:pt idx="90586">
                  <c:v>0</c:v>
                </c:pt>
                <c:pt idx="90587">
                  <c:v>0</c:v>
                </c:pt>
                <c:pt idx="90588">
                  <c:v>0</c:v>
                </c:pt>
                <c:pt idx="90589">
                  <c:v>0</c:v>
                </c:pt>
                <c:pt idx="90590">
                  <c:v>0</c:v>
                </c:pt>
                <c:pt idx="90591">
                  <c:v>0</c:v>
                </c:pt>
                <c:pt idx="90592">
                  <c:v>0</c:v>
                </c:pt>
                <c:pt idx="90593">
                  <c:v>0</c:v>
                </c:pt>
                <c:pt idx="90594">
                  <c:v>0</c:v>
                </c:pt>
                <c:pt idx="90595">
                  <c:v>0</c:v>
                </c:pt>
                <c:pt idx="90596">
                  <c:v>0</c:v>
                </c:pt>
                <c:pt idx="90597">
                  <c:v>0</c:v>
                </c:pt>
                <c:pt idx="90598">
                  <c:v>0</c:v>
                </c:pt>
                <c:pt idx="90599">
                  <c:v>0</c:v>
                </c:pt>
                <c:pt idx="90600">
                  <c:v>0</c:v>
                </c:pt>
                <c:pt idx="90601">
                  <c:v>0</c:v>
                </c:pt>
                <c:pt idx="90602">
                  <c:v>0</c:v>
                </c:pt>
                <c:pt idx="90603">
                  <c:v>0</c:v>
                </c:pt>
                <c:pt idx="90604">
                  <c:v>0</c:v>
                </c:pt>
                <c:pt idx="90605">
                  <c:v>0</c:v>
                </c:pt>
                <c:pt idx="90606">
                  <c:v>0</c:v>
                </c:pt>
                <c:pt idx="90607">
                  <c:v>0</c:v>
                </c:pt>
                <c:pt idx="90608">
                  <c:v>0</c:v>
                </c:pt>
                <c:pt idx="90609">
                  <c:v>0</c:v>
                </c:pt>
                <c:pt idx="90610">
                  <c:v>0</c:v>
                </c:pt>
                <c:pt idx="90611">
                  <c:v>0</c:v>
                </c:pt>
                <c:pt idx="90612">
                  <c:v>0</c:v>
                </c:pt>
                <c:pt idx="90613">
                  <c:v>0</c:v>
                </c:pt>
                <c:pt idx="90614">
                  <c:v>0</c:v>
                </c:pt>
                <c:pt idx="90615">
                  <c:v>0</c:v>
                </c:pt>
                <c:pt idx="90616">
                  <c:v>0</c:v>
                </c:pt>
                <c:pt idx="90617">
                  <c:v>0</c:v>
                </c:pt>
                <c:pt idx="90618">
                  <c:v>0</c:v>
                </c:pt>
                <c:pt idx="90619">
                  <c:v>0</c:v>
                </c:pt>
                <c:pt idx="90620">
                  <c:v>0</c:v>
                </c:pt>
                <c:pt idx="90621">
                  <c:v>0</c:v>
                </c:pt>
                <c:pt idx="90622">
                  <c:v>0</c:v>
                </c:pt>
                <c:pt idx="90623">
                  <c:v>0</c:v>
                </c:pt>
                <c:pt idx="90624">
                  <c:v>0</c:v>
                </c:pt>
                <c:pt idx="90625">
                  <c:v>0</c:v>
                </c:pt>
                <c:pt idx="90626">
                  <c:v>0</c:v>
                </c:pt>
                <c:pt idx="90627">
                  <c:v>0</c:v>
                </c:pt>
                <c:pt idx="90628">
                  <c:v>0</c:v>
                </c:pt>
                <c:pt idx="90629">
                  <c:v>0</c:v>
                </c:pt>
                <c:pt idx="90630">
                  <c:v>0</c:v>
                </c:pt>
                <c:pt idx="90631">
                  <c:v>0</c:v>
                </c:pt>
                <c:pt idx="90632">
                  <c:v>0</c:v>
                </c:pt>
                <c:pt idx="90633">
                  <c:v>0</c:v>
                </c:pt>
                <c:pt idx="90634">
                  <c:v>0</c:v>
                </c:pt>
                <c:pt idx="90635">
                  <c:v>0</c:v>
                </c:pt>
                <c:pt idx="90636">
                  <c:v>0</c:v>
                </c:pt>
                <c:pt idx="90637">
                  <c:v>0</c:v>
                </c:pt>
                <c:pt idx="90638">
                  <c:v>0</c:v>
                </c:pt>
                <c:pt idx="90639">
                  <c:v>0</c:v>
                </c:pt>
                <c:pt idx="90640">
                  <c:v>0</c:v>
                </c:pt>
                <c:pt idx="90641">
                  <c:v>0</c:v>
                </c:pt>
                <c:pt idx="90642">
                  <c:v>0</c:v>
                </c:pt>
                <c:pt idx="90643">
                  <c:v>0</c:v>
                </c:pt>
                <c:pt idx="90644">
                  <c:v>0</c:v>
                </c:pt>
                <c:pt idx="90645">
                  <c:v>0</c:v>
                </c:pt>
                <c:pt idx="90646">
                  <c:v>0</c:v>
                </c:pt>
                <c:pt idx="90647">
                  <c:v>0</c:v>
                </c:pt>
                <c:pt idx="90648">
                  <c:v>0</c:v>
                </c:pt>
                <c:pt idx="90649">
                  <c:v>0</c:v>
                </c:pt>
                <c:pt idx="90650">
                  <c:v>0</c:v>
                </c:pt>
                <c:pt idx="90651">
                  <c:v>0</c:v>
                </c:pt>
                <c:pt idx="90652">
                  <c:v>0</c:v>
                </c:pt>
                <c:pt idx="90653">
                  <c:v>0</c:v>
                </c:pt>
                <c:pt idx="90654">
                  <c:v>0</c:v>
                </c:pt>
                <c:pt idx="90655">
                  <c:v>0</c:v>
                </c:pt>
                <c:pt idx="90656">
                  <c:v>0</c:v>
                </c:pt>
                <c:pt idx="90657">
                  <c:v>0</c:v>
                </c:pt>
                <c:pt idx="90658">
                  <c:v>0</c:v>
                </c:pt>
                <c:pt idx="90659">
                  <c:v>0</c:v>
                </c:pt>
                <c:pt idx="90660">
                  <c:v>0</c:v>
                </c:pt>
                <c:pt idx="90661">
                  <c:v>0</c:v>
                </c:pt>
                <c:pt idx="90662">
                  <c:v>0</c:v>
                </c:pt>
                <c:pt idx="90663">
                  <c:v>0</c:v>
                </c:pt>
                <c:pt idx="90664">
                  <c:v>0</c:v>
                </c:pt>
                <c:pt idx="90665">
                  <c:v>0</c:v>
                </c:pt>
                <c:pt idx="90666">
                  <c:v>0</c:v>
                </c:pt>
                <c:pt idx="90667">
                  <c:v>0</c:v>
                </c:pt>
                <c:pt idx="90668">
                  <c:v>0</c:v>
                </c:pt>
                <c:pt idx="90669">
                  <c:v>0</c:v>
                </c:pt>
                <c:pt idx="90670">
                  <c:v>0</c:v>
                </c:pt>
                <c:pt idx="90671">
                  <c:v>0</c:v>
                </c:pt>
                <c:pt idx="90672">
                  <c:v>0</c:v>
                </c:pt>
                <c:pt idx="90673">
                  <c:v>0</c:v>
                </c:pt>
                <c:pt idx="90674">
                  <c:v>0</c:v>
                </c:pt>
                <c:pt idx="90675">
                  <c:v>0</c:v>
                </c:pt>
                <c:pt idx="90676">
                  <c:v>0</c:v>
                </c:pt>
                <c:pt idx="90677">
                  <c:v>0</c:v>
                </c:pt>
                <c:pt idx="90678">
                  <c:v>0</c:v>
                </c:pt>
                <c:pt idx="90679">
                  <c:v>0</c:v>
                </c:pt>
                <c:pt idx="90680">
                  <c:v>0</c:v>
                </c:pt>
                <c:pt idx="90681">
                  <c:v>0</c:v>
                </c:pt>
                <c:pt idx="90682">
                  <c:v>0</c:v>
                </c:pt>
                <c:pt idx="90683">
                  <c:v>0</c:v>
                </c:pt>
                <c:pt idx="90684">
                  <c:v>0</c:v>
                </c:pt>
                <c:pt idx="90685">
                  <c:v>0</c:v>
                </c:pt>
                <c:pt idx="90686">
                  <c:v>0</c:v>
                </c:pt>
                <c:pt idx="90687">
                  <c:v>0</c:v>
                </c:pt>
                <c:pt idx="90688">
                  <c:v>0</c:v>
                </c:pt>
                <c:pt idx="90689">
                  <c:v>0</c:v>
                </c:pt>
                <c:pt idx="90690">
                  <c:v>0</c:v>
                </c:pt>
                <c:pt idx="90691">
                  <c:v>0</c:v>
                </c:pt>
                <c:pt idx="90692">
                  <c:v>0</c:v>
                </c:pt>
                <c:pt idx="90693">
                  <c:v>0</c:v>
                </c:pt>
                <c:pt idx="90694">
                  <c:v>0</c:v>
                </c:pt>
                <c:pt idx="90695">
                  <c:v>0</c:v>
                </c:pt>
                <c:pt idx="90696">
                  <c:v>0</c:v>
                </c:pt>
                <c:pt idx="90697">
                  <c:v>0</c:v>
                </c:pt>
                <c:pt idx="90698">
                  <c:v>0</c:v>
                </c:pt>
                <c:pt idx="90699">
                  <c:v>0</c:v>
                </c:pt>
                <c:pt idx="90700">
                  <c:v>0</c:v>
                </c:pt>
                <c:pt idx="90701">
                  <c:v>0</c:v>
                </c:pt>
                <c:pt idx="90702">
                  <c:v>0</c:v>
                </c:pt>
                <c:pt idx="90703">
                  <c:v>0</c:v>
                </c:pt>
                <c:pt idx="90704">
                  <c:v>0</c:v>
                </c:pt>
                <c:pt idx="90705">
                  <c:v>0</c:v>
                </c:pt>
                <c:pt idx="90706">
                  <c:v>0</c:v>
                </c:pt>
                <c:pt idx="90707">
                  <c:v>0</c:v>
                </c:pt>
                <c:pt idx="90708">
                  <c:v>0</c:v>
                </c:pt>
                <c:pt idx="90709">
                  <c:v>0</c:v>
                </c:pt>
                <c:pt idx="90710">
                  <c:v>0</c:v>
                </c:pt>
                <c:pt idx="90711">
                  <c:v>0</c:v>
                </c:pt>
                <c:pt idx="90712">
                  <c:v>0</c:v>
                </c:pt>
                <c:pt idx="90713">
                  <c:v>0</c:v>
                </c:pt>
                <c:pt idx="90714">
                  <c:v>0</c:v>
                </c:pt>
                <c:pt idx="90715">
                  <c:v>0</c:v>
                </c:pt>
                <c:pt idx="90716">
                  <c:v>0</c:v>
                </c:pt>
                <c:pt idx="90717">
                  <c:v>0</c:v>
                </c:pt>
                <c:pt idx="90718">
                  <c:v>0</c:v>
                </c:pt>
                <c:pt idx="90719">
                  <c:v>0</c:v>
                </c:pt>
                <c:pt idx="90720">
                  <c:v>0</c:v>
                </c:pt>
                <c:pt idx="90721">
                  <c:v>0</c:v>
                </c:pt>
                <c:pt idx="90722">
                  <c:v>0</c:v>
                </c:pt>
                <c:pt idx="90723">
                  <c:v>0</c:v>
                </c:pt>
                <c:pt idx="90724">
                  <c:v>0</c:v>
                </c:pt>
                <c:pt idx="90725">
                  <c:v>0</c:v>
                </c:pt>
                <c:pt idx="90726">
                  <c:v>0</c:v>
                </c:pt>
                <c:pt idx="90727">
                  <c:v>0</c:v>
                </c:pt>
                <c:pt idx="90728">
                  <c:v>0</c:v>
                </c:pt>
                <c:pt idx="90729">
                  <c:v>0</c:v>
                </c:pt>
                <c:pt idx="90730">
                  <c:v>0</c:v>
                </c:pt>
                <c:pt idx="90731">
                  <c:v>0</c:v>
                </c:pt>
                <c:pt idx="90732">
                  <c:v>0</c:v>
                </c:pt>
                <c:pt idx="90733">
                  <c:v>0</c:v>
                </c:pt>
                <c:pt idx="90734">
                  <c:v>0</c:v>
                </c:pt>
                <c:pt idx="90735">
                  <c:v>0</c:v>
                </c:pt>
                <c:pt idx="90736">
                  <c:v>0</c:v>
                </c:pt>
                <c:pt idx="90737">
                  <c:v>0</c:v>
                </c:pt>
                <c:pt idx="90738">
                  <c:v>0</c:v>
                </c:pt>
                <c:pt idx="90739">
                  <c:v>0</c:v>
                </c:pt>
                <c:pt idx="90740">
                  <c:v>0</c:v>
                </c:pt>
                <c:pt idx="90741">
                  <c:v>0</c:v>
                </c:pt>
                <c:pt idx="90742">
                  <c:v>0</c:v>
                </c:pt>
                <c:pt idx="90743">
                  <c:v>0</c:v>
                </c:pt>
                <c:pt idx="90744">
                  <c:v>0</c:v>
                </c:pt>
                <c:pt idx="90745">
                  <c:v>0</c:v>
                </c:pt>
                <c:pt idx="90746">
                  <c:v>0</c:v>
                </c:pt>
                <c:pt idx="90747">
                  <c:v>0</c:v>
                </c:pt>
                <c:pt idx="90748">
                  <c:v>0</c:v>
                </c:pt>
                <c:pt idx="90749">
                  <c:v>0</c:v>
                </c:pt>
                <c:pt idx="90750">
                  <c:v>0</c:v>
                </c:pt>
                <c:pt idx="90751">
                  <c:v>0</c:v>
                </c:pt>
                <c:pt idx="90752">
                  <c:v>0</c:v>
                </c:pt>
                <c:pt idx="90753">
                  <c:v>0</c:v>
                </c:pt>
                <c:pt idx="90754">
                  <c:v>0</c:v>
                </c:pt>
                <c:pt idx="90755">
                  <c:v>0</c:v>
                </c:pt>
                <c:pt idx="90756">
                  <c:v>0</c:v>
                </c:pt>
                <c:pt idx="90757">
                  <c:v>0</c:v>
                </c:pt>
                <c:pt idx="90758">
                  <c:v>0</c:v>
                </c:pt>
                <c:pt idx="90759">
                  <c:v>0</c:v>
                </c:pt>
                <c:pt idx="90760">
                  <c:v>0</c:v>
                </c:pt>
                <c:pt idx="90761">
                  <c:v>0</c:v>
                </c:pt>
                <c:pt idx="90762">
                  <c:v>0</c:v>
                </c:pt>
                <c:pt idx="90763">
                  <c:v>0</c:v>
                </c:pt>
                <c:pt idx="90764">
                  <c:v>0</c:v>
                </c:pt>
                <c:pt idx="90765">
                  <c:v>0</c:v>
                </c:pt>
                <c:pt idx="90766">
                  <c:v>0</c:v>
                </c:pt>
                <c:pt idx="90767">
                  <c:v>0</c:v>
                </c:pt>
                <c:pt idx="90768">
                  <c:v>0</c:v>
                </c:pt>
                <c:pt idx="90769">
                  <c:v>0</c:v>
                </c:pt>
                <c:pt idx="90770">
                  <c:v>0</c:v>
                </c:pt>
                <c:pt idx="90771">
                  <c:v>0</c:v>
                </c:pt>
                <c:pt idx="90772">
                  <c:v>0</c:v>
                </c:pt>
                <c:pt idx="90773">
                  <c:v>0</c:v>
                </c:pt>
                <c:pt idx="90774">
                  <c:v>0</c:v>
                </c:pt>
                <c:pt idx="90775">
                  <c:v>0</c:v>
                </c:pt>
                <c:pt idx="90776">
                  <c:v>0</c:v>
                </c:pt>
                <c:pt idx="90777">
                  <c:v>0</c:v>
                </c:pt>
                <c:pt idx="90778">
                  <c:v>0</c:v>
                </c:pt>
                <c:pt idx="90779">
                  <c:v>0</c:v>
                </c:pt>
                <c:pt idx="90780">
                  <c:v>0</c:v>
                </c:pt>
                <c:pt idx="90781">
                  <c:v>0</c:v>
                </c:pt>
                <c:pt idx="90782">
                  <c:v>0</c:v>
                </c:pt>
                <c:pt idx="90783">
                  <c:v>0</c:v>
                </c:pt>
                <c:pt idx="90784">
                  <c:v>0</c:v>
                </c:pt>
                <c:pt idx="90785">
                  <c:v>0</c:v>
                </c:pt>
                <c:pt idx="90786">
                  <c:v>0</c:v>
                </c:pt>
                <c:pt idx="90787">
                  <c:v>0</c:v>
                </c:pt>
                <c:pt idx="90788">
                  <c:v>0</c:v>
                </c:pt>
                <c:pt idx="90789">
                  <c:v>0</c:v>
                </c:pt>
                <c:pt idx="90790">
                  <c:v>0</c:v>
                </c:pt>
                <c:pt idx="90791">
                  <c:v>0</c:v>
                </c:pt>
                <c:pt idx="90792">
                  <c:v>0</c:v>
                </c:pt>
                <c:pt idx="90793">
                  <c:v>0</c:v>
                </c:pt>
                <c:pt idx="90794">
                  <c:v>0</c:v>
                </c:pt>
                <c:pt idx="90795">
                  <c:v>0</c:v>
                </c:pt>
                <c:pt idx="90796">
                  <c:v>0</c:v>
                </c:pt>
                <c:pt idx="90797">
                  <c:v>0</c:v>
                </c:pt>
                <c:pt idx="90798">
                  <c:v>0</c:v>
                </c:pt>
                <c:pt idx="90799">
                  <c:v>0</c:v>
                </c:pt>
                <c:pt idx="90800">
                  <c:v>0</c:v>
                </c:pt>
                <c:pt idx="90801">
                  <c:v>0</c:v>
                </c:pt>
                <c:pt idx="90802">
                  <c:v>0</c:v>
                </c:pt>
                <c:pt idx="90803">
                  <c:v>0</c:v>
                </c:pt>
                <c:pt idx="90804">
                  <c:v>0</c:v>
                </c:pt>
                <c:pt idx="90805">
                  <c:v>0</c:v>
                </c:pt>
                <c:pt idx="90806">
                  <c:v>0</c:v>
                </c:pt>
                <c:pt idx="90807">
                  <c:v>0</c:v>
                </c:pt>
                <c:pt idx="90808">
                  <c:v>0</c:v>
                </c:pt>
                <c:pt idx="90809">
                  <c:v>0</c:v>
                </c:pt>
                <c:pt idx="90810">
                  <c:v>0</c:v>
                </c:pt>
                <c:pt idx="90811">
                  <c:v>0</c:v>
                </c:pt>
                <c:pt idx="90812">
                  <c:v>0</c:v>
                </c:pt>
                <c:pt idx="90813">
                  <c:v>0</c:v>
                </c:pt>
                <c:pt idx="90814">
                  <c:v>0</c:v>
                </c:pt>
                <c:pt idx="90815">
                  <c:v>0</c:v>
                </c:pt>
                <c:pt idx="90816">
                  <c:v>0</c:v>
                </c:pt>
                <c:pt idx="90817">
                  <c:v>0</c:v>
                </c:pt>
                <c:pt idx="90818">
                  <c:v>0</c:v>
                </c:pt>
                <c:pt idx="90819">
                  <c:v>0</c:v>
                </c:pt>
                <c:pt idx="90820">
                  <c:v>0</c:v>
                </c:pt>
                <c:pt idx="90821">
                  <c:v>0</c:v>
                </c:pt>
                <c:pt idx="90822">
                  <c:v>0</c:v>
                </c:pt>
                <c:pt idx="90823">
                  <c:v>0</c:v>
                </c:pt>
                <c:pt idx="90824">
                  <c:v>0</c:v>
                </c:pt>
                <c:pt idx="90825">
                  <c:v>0</c:v>
                </c:pt>
                <c:pt idx="90826">
                  <c:v>0</c:v>
                </c:pt>
                <c:pt idx="90827">
                  <c:v>0</c:v>
                </c:pt>
                <c:pt idx="90828">
                  <c:v>0</c:v>
                </c:pt>
                <c:pt idx="90829">
                  <c:v>0</c:v>
                </c:pt>
                <c:pt idx="90830">
                  <c:v>0</c:v>
                </c:pt>
                <c:pt idx="90831">
                  <c:v>0</c:v>
                </c:pt>
                <c:pt idx="90832">
                  <c:v>0</c:v>
                </c:pt>
                <c:pt idx="90833">
                  <c:v>0</c:v>
                </c:pt>
                <c:pt idx="90834">
                  <c:v>0</c:v>
                </c:pt>
                <c:pt idx="90835">
                  <c:v>0</c:v>
                </c:pt>
                <c:pt idx="90836">
                  <c:v>0</c:v>
                </c:pt>
                <c:pt idx="90837">
                  <c:v>0</c:v>
                </c:pt>
                <c:pt idx="90838">
                  <c:v>0</c:v>
                </c:pt>
                <c:pt idx="90839">
                  <c:v>0</c:v>
                </c:pt>
                <c:pt idx="90840">
                  <c:v>0</c:v>
                </c:pt>
                <c:pt idx="90841">
                  <c:v>0</c:v>
                </c:pt>
                <c:pt idx="90842">
                  <c:v>0</c:v>
                </c:pt>
                <c:pt idx="90843">
                  <c:v>0</c:v>
                </c:pt>
                <c:pt idx="90844">
                  <c:v>0</c:v>
                </c:pt>
                <c:pt idx="90845">
                  <c:v>0</c:v>
                </c:pt>
                <c:pt idx="90846">
                  <c:v>0</c:v>
                </c:pt>
                <c:pt idx="90847">
                  <c:v>0</c:v>
                </c:pt>
                <c:pt idx="90848">
                  <c:v>0</c:v>
                </c:pt>
                <c:pt idx="90849">
                  <c:v>0</c:v>
                </c:pt>
                <c:pt idx="90850">
                  <c:v>0</c:v>
                </c:pt>
                <c:pt idx="90851">
                  <c:v>0</c:v>
                </c:pt>
                <c:pt idx="90852">
                  <c:v>0</c:v>
                </c:pt>
                <c:pt idx="90853">
                  <c:v>0</c:v>
                </c:pt>
                <c:pt idx="90854">
                  <c:v>0</c:v>
                </c:pt>
                <c:pt idx="90855">
                  <c:v>0</c:v>
                </c:pt>
                <c:pt idx="90856">
                  <c:v>0</c:v>
                </c:pt>
                <c:pt idx="90857">
                  <c:v>0</c:v>
                </c:pt>
                <c:pt idx="90858">
                  <c:v>0</c:v>
                </c:pt>
                <c:pt idx="90859">
                  <c:v>0</c:v>
                </c:pt>
                <c:pt idx="90860">
                  <c:v>0</c:v>
                </c:pt>
                <c:pt idx="90861">
                  <c:v>0</c:v>
                </c:pt>
                <c:pt idx="90862">
                  <c:v>0</c:v>
                </c:pt>
                <c:pt idx="90863">
                  <c:v>0</c:v>
                </c:pt>
                <c:pt idx="90864">
                  <c:v>0</c:v>
                </c:pt>
                <c:pt idx="90865">
                  <c:v>0</c:v>
                </c:pt>
                <c:pt idx="90866">
                  <c:v>0</c:v>
                </c:pt>
                <c:pt idx="90867">
                  <c:v>0</c:v>
                </c:pt>
                <c:pt idx="90868">
                  <c:v>0</c:v>
                </c:pt>
                <c:pt idx="90869">
                  <c:v>0</c:v>
                </c:pt>
                <c:pt idx="90870">
                  <c:v>0</c:v>
                </c:pt>
                <c:pt idx="90871">
                  <c:v>0</c:v>
                </c:pt>
                <c:pt idx="90872">
                  <c:v>0</c:v>
                </c:pt>
                <c:pt idx="90873">
                  <c:v>0</c:v>
                </c:pt>
                <c:pt idx="90874">
                  <c:v>0</c:v>
                </c:pt>
                <c:pt idx="90875">
                  <c:v>0</c:v>
                </c:pt>
                <c:pt idx="90876">
                  <c:v>0</c:v>
                </c:pt>
                <c:pt idx="90877">
                  <c:v>0</c:v>
                </c:pt>
                <c:pt idx="90878">
                  <c:v>0</c:v>
                </c:pt>
                <c:pt idx="90879">
                  <c:v>0</c:v>
                </c:pt>
                <c:pt idx="90880">
                  <c:v>0</c:v>
                </c:pt>
                <c:pt idx="90881">
                  <c:v>0</c:v>
                </c:pt>
                <c:pt idx="90882">
                  <c:v>0</c:v>
                </c:pt>
                <c:pt idx="90883">
                  <c:v>0</c:v>
                </c:pt>
                <c:pt idx="90884">
                  <c:v>0</c:v>
                </c:pt>
                <c:pt idx="90885">
                  <c:v>0</c:v>
                </c:pt>
                <c:pt idx="90886">
                  <c:v>0</c:v>
                </c:pt>
                <c:pt idx="90887">
                  <c:v>0</c:v>
                </c:pt>
                <c:pt idx="90888">
                  <c:v>0</c:v>
                </c:pt>
                <c:pt idx="90889">
                  <c:v>0</c:v>
                </c:pt>
                <c:pt idx="90890">
                  <c:v>0</c:v>
                </c:pt>
                <c:pt idx="90891">
                  <c:v>0</c:v>
                </c:pt>
                <c:pt idx="90892">
                  <c:v>0</c:v>
                </c:pt>
                <c:pt idx="90893">
                  <c:v>0</c:v>
                </c:pt>
                <c:pt idx="90894">
                  <c:v>0</c:v>
                </c:pt>
                <c:pt idx="90895">
                  <c:v>0</c:v>
                </c:pt>
                <c:pt idx="90896">
                  <c:v>0</c:v>
                </c:pt>
                <c:pt idx="90897">
                  <c:v>0</c:v>
                </c:pt>
                <c:pt idx="90898">
                  <c:v>0</c:v>
                </c:pt>
                <c:pt idx="90899">
                  <c:v>0</c:v>
                </c:pt>
                <c:pt idx="90900">
                  <c:v>0</c:v>
                </c:pt>
                <c:pt idx="90901">
                  <c:v>0</c:v>
                </c:pt>
                <c:pt idx="90902">
                  <c:v>0</c:v>
                </c:pt>
                <c:pt idx="90903">
                  <c:v>0</c:v>
                </c:pt>
                <c:pt idx="90904">
                  <c:v>0</c:v>
                </c:pt>
                <c:pt idx="90905">
                  <c:v>0</c:v>
                </c:pt>
                <c:pt idx="90906">
                  <c:v>0</c:v>
                </c:pt>
                <c:pt idx="90907">
                  <c:v>0</c:v>
                </c:pt>
                <c:pt idx="90908">
                  <c:v>0</c:v>
                </c:pt>
                <c:pt idx="90909">
                  <c:v>0</c:v>
                </c:pt>
                <c:pt idx="90910">
                  <c:v>0</c:v>
                </c:pt>
                <c:pt idx="90911">
                  <c:v>0</c:v>
                </c:pt>
                <c:pt idx="90912">
                  <c:v>0</c:v>
                </c:pt>
                <c:pt idx="90913">
                  <c:v>0</c:v>
                </c:pt>
                <c:pt idx="90914">
                  <c:v>0</c:v>
                </c:pt>
                <c:pt idx="90915">
                  <c:v>0</c:v>
                </c:pt>
                <c:pt idx="90916">
                  <c:v>0</c:v>
                </c:pt>
                <c:pt idx="90917">
                  <c:v>0</c:v>
                </c:pt>
                <c:pt idx="90918">
                  <c:v>0</c:v>
                </c:pt>
                <c:pt idx="90919">
                  <c:v>0</c:v>
                </c:pt>
                <c:pt idx="90920">
                  <c:v>0</c:v>
                </c:pt>
                <c:pt idx="90921">
                  <c:v>0</c:v>
                </c:pt>
                <c:pt idx="90922">
                  <c:v>0</c:v>
                </c:pt>
                <c:pt idx="90923">
                  <c:v>0</c:v>
                </c:pt>
                <c:pt idx="90924">
                  <c:v>0</c:v>
                </c:pt>
                <c:pt idx="90925">
                  <c:v>0</c:v>
                </c:pt>
                <c:pt idx="90926">
                  <c:v>0</c:v>
                </c:pt>
                <c:pt idx="90927">
                  <c:v>0</c:v>
                </c:pt>
                <c:pt idx="90928">
                  <c:v>0</c:v>
                </c:pt>
                <c:pt idx="90929">
                  <c:v>0</c:v>
                </c:pt>
                <c:pt idx="90930">
                  <c:v>0</c:v>
                </c:pt>
                <c:pt idx="90931">
                  <c:v>0</c:v>
                </c:pt>
                <c:pt idx="90932">
                  <c:v>0</c:v>
                </c:pt>
                <c:pt idx="90933">
                  <c:v>0</c:v>
                </c:pt>
                <c:pt idx="90934">
                  <c:v>0</c:v>
                </c:pt>
                <c:pt idx="90935">
                  <c:v>0</c:v>
                </c:pt>
                <c:pt idx="90936">
                  <c:v>0</c:v>
                </c:pt>
                <c:pt idx="90937">
                  <c:v>0</c:v>
                </c:pt>
                <c:pt idx="90938">
                  <c:v>0</c:v>
                </c:pt>
                <c:pt idx="90939">
                  <c:v>0</c:v>
                </c:pt>
                <c:pt idx="90940">
                  <c:v>0</c:v>
                </c:pt>
                <c:pt idx="90941">
                  <c:v>0</c:v>
                </c:pt>
                <c:pt idx="90942">
                  <c:v>0</c:v>
                </c:pt>
                <c:pt idx="90943">
                  <c:v>0</c:v>
                </c:pt>
                <c:pt idx="90944">
                  <c:v>0</c:v>
                </c:pt>
                <c:pt idx="90945">
                  <c:v>0</c:v>
                </c:pt>
                <c:pt idx="90946">
                  <c:v>0</c:v>
                </c:pt>
                <c:pt idx="90947">
                  <c:v>0</c:v>
                </c:pt>
                <c:pt idx="90948">
                  <c:v>0</c:v>
                </c:pt>
                <c:pt idx="90949">
                  <c:v>0</c:v>
                </c:pt>
                <c:pt idx="90950">
                  <c:v>0</c:v>
                </c:pt>
                <c:pt idx="90951">
                  <c:v>0</c:v>
                </c:pt>
                <c:pt idx="90952">
                  <c:v>0</c:v>
                </c:pt>
                <c:pt idx="90953">
                  <c:v>0</c:v>
                </c:pt>
                <c:pt idx="90954">
                  <c:v>0</c:v>
                </c:pt>
                <c:pt idx="90955">
                  <c:v>0</c:v>
                </c:pt>
                <c:pt idx="90956">
                  <c:v>0</c:v>
                </c:pt>
                <c:pt idx="90957">
                  <c:v>0</c:v>
                </c:pt>
                <c:pt idx="90958">
                  <c:v>0</c:v>
                </c:pt>
                <c:pt idx="90959">
                  <c:v>0</c:v>
                </c:pt>
                <c:pt idx="90960">
                  <c:v>0</c:v>
                </c:pt>
                <c:pt idx="90961">
                  <c:v>0</c:v>
                </c:pt>
                <c:pt idx="90962">
                  <c:v>0</c:v>
                </c:pt>
                <c:pt idx="90963">
                  <c:v>0</c:v>
                </c:pt>
                <c:pt idx="90964">
                  <c:v>0</c:v>
                </c:pt>
                <c:pt idx="90965">
                  <c:v>0</c:v>
                </c:pt>
                <c:pt idx="90966">
                  <c:v>0</c:v>
                </c:pt>
                <c:pt idx="90967">
                  <c:v>0</c:v>
                </c:pt>
                <c:pt idx="90968">
                  <c:v>0</c:v>
                </c:pt>
                <c:pt idx="90969">
                  <c:v>0</c:v>
                </c:pt>
                <c:pt idx="90970">
                  <c:v>0</c:v>
                </c:pt>
                <c:pt idx="90971">
                  <c:v>0</c:v>
                </c:pt>
                <c:pt idx="90972">
                  <c:v>0</c:v>
                </c:pt>
                <c:pt idx="90973">
                  <c:v>0</c:v>
                </c:pt>
                <c:pt idx="90974">
                  <c:v>0</c:v>
                </c:pt>
                <c:pt idx="90975">
                  <c:v>0</c:v>
                </c:pt>
                <c:pt idx="90976">
                  <c:v>0</c:v>
                </c:pt>
                <c:pt idx="90977">
                  <c:v>0</c:v>
                </c:pt>
                <c:pt idx="90978">
                  <c:v>0</c:v>
                </c:pt>
                <c:pt idx="90979">
                  <c:v>0</c:v>
                </c:pt>
                <c:pt idx="90980">
                  <c:v>0</c:v>
                </c:pt>
                <c:pt idx="90981">
                  <c:v>0</c:v>
                </c:pt>
                <c:pt idx="90982">
                  <c:v>0</c:v>
                </c:pt>
                <c:pt idx="90983">
                  <c:v>0</c:v>
                </c:pt>
                <c:pt idx="90984">
                  <c:v>0</c:v>
                </c:pt>
                <c:pt idx="90985">
                  <c:v>0</c:v>
                </c:pt>
                <c:pt idx="90986">
                  <c:v>0</c:v>
                </c:pt>
                <c:pt idx="90987">
                  <c:v>0</c:v>
                </c:pt>
                <c:pt idx="90988">
                  <c:v>0</c:v>
                </c:pt>
                <c:pt idx="90989">
                  <c:v>0</c:v>
                </c:pt>
                <c:pt idx="90990">
                  <c:v>0</c:v>
                </c:pt>
                <c:pt idx="90991">
                  <c:v>0</c:v>
                </c:pt>
                <c:pt idx="90992">
                  <c:v>0</c:v>
                </c:pt>
                <c:pt idx="90993">
                  <c:v>0</c:v>
                </c:pt>
                <c:pt idx="90994">
                  <c:v>0</c:v>
                </c:pt>
                <c:pt idx="90995">
                  <c:v>0</c:v>
                </c:pt>
                <c:pt idx="90996">
                  <c:v>0</c:v>
                </c:pt>
                <c:pt idx="90997">
                  <c:v>0</c:v>
                </c:pt>
                <c:pt idx="90998">
                  <c:v>0</c:v>
                </c:pt>
                <c:pt idx="90999">
                  <c:v>0</c:v>
                </c:pt>
                <c:pt idx="91000">
                  <c:v>0</c:v>
                </c:pt>
                <c:pt idx="91001">
                  <c:v>0</c:v>
                </c:pt>
                <c:pt idx="91002">
                  <c:v>0</c:v>
                </c:pt>
                <c:pt idx="91003">
                  <c:v>0</c:v>
                </c:pt>
                <c:pt idx="91004">
                  <c:v>0</c:v>
                </c:pt>
                <c:pt idx="91005">
                  <c:v>0</c:v>
                </c:pt>
                <c:pt idx="91006">
                  <c:v>0</c:v>
                </c:pt>
                <c:pt idx="91007">
                  <c:v>0</c:v>
                </c:pt>
                <c:pt idx="91008">
                  <c:v>0</c:v>
                </c:pt>
                <c:pt idx="91009">
                  <c:v>0</c:v>
                </c:pt>
                <c:pt idx="91010">
                  <c:v>0</c:v>
                </c:pt>
                <c:pt idx="91011">
                  <c:v>0</c:v>
                </c:pt>
                <c:pt idx="91012">
                  <c:v>0</c:v>
                </c:pt>
                <c:pt idx="91013">
                  <c:v>0</c:v>
                </c:pt>
                <c:pt idx="91014">
                  <c:v>0</c:v>
                </c:pt>
                <c:pt idx="91015">
                  <c:v>0</c:v>
                </c:pt>
                <c:pt idx="91016">
                  <c:v>0</c:v>
                </c:pt>
                <c:pt idx="91017">
                  <c:v>0</c:v>
                </c:pt>
                <c:pt idx="91018">
                  <c:v>0</c:v>
                </c:pt>
                <c:pt idx="91019">
                  <c:v>0</c:v>
                </c:pt>
                <c:pt idx="91020">
                  <c:v>0</c:v>
                </c:pt>
                <c:pt idx="91021">
                  <c:v>0</c:v>
                </c:pt>
                <c:pt idx="91022">
                  <c:v>0</c:v>
                </c:pt>
                <c:pt idx="91023">
                  <c:v>0</c:v>
                </c:pt>
                <c:pt idx="91024">
                  <c:v>0</c:v>
                </c:pt>
                <c:pt idx="91025">
                  <c:v>0</c:v>
                </c:pt>
                <c:pt idx="91026">
                  <c:v>0</c:v>
                </c:pt>
                <c:pt idx="91027">
                  <c:v>0</c:v>
                </c:pt>
                <c:pt idx="91028">
                  <c:v>0</c:v>
                </c:pt>
                <c:pt idx="91029">
                  <c:v>0</c:v>
                </c:pt>
                <c:pt idx="91030">
                  <c:v>0</c:v>
                </c:pt>
                <c:pt idx="91031">
                  <c:v>0</c:v>
                </c:pt>
                <c:pt idx="91032">
                  <c:v>0</c:v>
                </c:pt>
                <c:pt idx="91033">
                  <c:v>0</c:v>
                </c:pt>
                <c:pt idx="91034">
                  <c:v>0</c:v>
                </c:pt>
                <c:pt idx="91035">
                  <c:v>0</c:v>
                </c:pt>
                <c:pt idx="91036">
                  <c:v>0</c:v>
                </c:pt>
                <c:pt idx="91037">
                  <c:v>0</c:v>
                </c:pt>
                <c:pt idx="91038">
                  <c:v>0</c:v>
                </c:pt>
                <c:pt idx="91039">
                  <c:v>0</c:v>
                </c:pt>
                <c:pt idx="91040">
                  <c:v>0</c:v>
                </c:pt>
                <c:pt idx="91041">
                  <c:v>0</c:v>
                </c:pt>
                <c:pt idx="91042">
                  <c:v>0</c:v>
                </c:pt>
                <c:pt idx="91043">
                  <c:v>0</c:v>
                </c:pt>
                <c:pt idx="91044">
                  <c:v>0</c:v>
                </c:pt>
                <c:pt idx="91045">
                  <c:v>0</c:v>
                </c:pt>
                <c:pt idx="91046">
                  <c:v>0</c:v>
                </c:pt>
                <c:pt idx="91047">
                  <c:v>0</c:v>
                </c:pt>
                <c:pt idx="91048">
                  <c:v>0</c:v>
                </c:pt>
                <c:pt idx="91049">
                  <c:v>0</c:v>
                </c:pt>
                <c:pt idx="91050">
                  <c:v>0</c:v>
                </c:pt>
                <c:pt idx="91051">
                  <c:v>0</c:v>
                </c:pt>
                <c:pt idx="91052">
                  <c:v>0</c:v>
                </c:pt>
                <c:pt idx="91053">
                  <c:v>0</c:v>
                </c:pt>
                <c:pt idx="91054">
                  <c:v>0</c:v>
                </c:pt>
                <c:pt idx="91055">
                  <c:v>0</c:v>
                </c:pt>
                <c:pt idx="91056">
                  <c:v>0</c:v>
                </c:pt>
                <c:pt idx="91057">
                  <c:v>0</c:v>
                </c:pt>
                <c:pt idx="91058">
                  <c:v>0</c:v>
                </c:pt>
                <c:pt idx="91059">
                  <c:v>0</c:v>
                </c:pt>
                <c:pt idx="91060">
                  <c:v>0</c:v>
                </c:pt>
                <c:pt idx="91061">
                  <c:v>0</c:v>
                </c:pt>
                <c:pt idx="91062">
                  <c:v>0</c:v>
                </c:pt>
                <c:pt idx="91063">
                  <c:v>0</c:v>
                </c:pt>
                <c:pt idx="91064">
                  <c:v>0</c:v>
                </c:pt>
                <c:pt idx="91065">
                  <c:v>0</c:v>
                </c:pt>
                <c:pt idx="91066">
                  <c:v>0</c:v>
                </c:pt>
                <c:pt idx="91067">
                  <c:v>0</c:v>
                </c:pt>
                <c:pt idx="91068">
                  <c:v>0</c:v>
                </c:pt>
                <c:pt idx="91069">
                  <c:v>0</c:v>
                </c:pt>
                <c:pt idx="91070">
                  <c:v>0</c:v>
                </c:pt>
                <c:pt idx="91071">
                  <c:v>0</c:v>
                </c:pt>
                <c:pt idx="91072">
                  <c:v>0</c:v>
                </c:pt>
                <c:pt idx="91073">
                  <c:v>0</c:v>
                </c:pt>
                <c:pt idx="91074">
                  <c:v>0</c:v>
                </c:pt>
                <c:pt idx="91075">
                  <c:v>0</c:v>
                </c:pt>
                <c:pt idx="91076">
                  <c:v>0</c:v>
                </c:pt>
                <c:pt idx="91077">
                  <c:v>0</c:v>
                </c:pt>
                <c:pt idx="91078">
                  <c:v>0</c:v>
                </c:pt>
                <c:pt idx="91079">
                  <c:v>0</c:v>
                </c:pt>
                <c:pt idx="91080">
                  <c:v>0</c:v>
                </c:pt>
                <c:pt idx="91081">
                  <c:v>0</c:v>
                </c:pt>
                <c:pt idx="91082">
                  <c:v>0</c:v>
                </c:pt>
                <c:pt idx="91083">
                  <c:v>0</c:v>
                </c:pt>
                <c:pt idx="91084">
                  <c:v>0</c:v>
                </c:pt>
                <c:pt idx="91085">
                  <c:v>0</c:v>
                </c:pt>
                <c:pt idx="91086">
                  <c:v>0</c:v>
                </c:pt>
                <c:pt idx="91087">
                  <c:v>0</c:v>
                </c:pt>
                <c:pt idx="91088">
                  <c:v>0</c:v>
                </c:pt>
                <c:pt idx="91089">
                  <c:v>0</c:v>
                </c:pt>
                <c:pt idx="91090">
                  <c:v>0</c:v>
                </c:pt>
                <c:pt idx="91091">
                  <c:v>0</c:v>
                </c:pt>
                <c:pt idx="91092">
                  <c:v>0</c:v>
                </c:pt>
                <c:pt idx="91093">
                  <c:v>0</c:v>
                </c:pt>
                <c:pt idx="91094">
                  <c:v>0</c:v>
                </c:pt>
                <c:pt idx="91095">
                  <c:v>0</c:v>
                </c:pt>
                <c:pt idx="91096">
                  <c:v>0</c:v>
                </c:pt>
                <c:pt idx="91097">
                  <c:v>0</c:v>
                </c:pt>
                <c:pt idx="91098">
                  <c:v>0</c:v>
                </c:pt>
                <c:pt idx="91099">
                  <c:v>0</c:v>
                </c:pt>
                <c:pt idx="91100">
                  <c:v>0</c:v>
                </c:pt>
                <c:pt idx="91101">
                  <c:v>0</c:v>
                </c:pt>
                <c:pt idx="91102">
                  <c:v>0</c:v>
                </c:pt>
                <c:pt idx="91103">
                  <c:v>0</c:v>
                </c:pt>
                <c:pt idx="91104">
                  <c:v>0</c:v>
                </c:pt>
                <c:pt idx="91105">
                  <c:v>0</c:v>
                </c:pt>
                <c:pt idx="91106">
                  <c:v>0</c:v>
                </c:pt>
                <c:pt idx="91107">
                  <c:v>0</c:v>
                </c:pt>
                <c:pt idx="91108">
                  <c:v>0</c:v>
                </c:pt>
                <c:pt idx="91109">
                  <c:v>0</c:v>
                </c:pt>
                <c:pt idx="91110">
                  <c:v>0</c:v>
                </c:pt>
                <c:pt idx="91111">
                  <c:v>0</c:v>
                </c:pt>
                <c:pt idx="91112">
                  <c:v>0</c:v>
                </c:pt>
                <c:pt idx="91113">
                  <c:v>0</c:v>
                </c:pt>
                <c:pt idx="91114">
                  <c:v>0</c:v>
                </c:pt>
                <c:pt idx="91115">
                  <c:v>0</c:v>
                </c:pt>
                <c:pt idx="91116">
                  <c:v>0</c:v>
                </c:pt>
                <c:pt idx="91117">
                  <c:v>0</c:v>
                </c:pt>
                <c:pt idx="91118">
                  <c:v>0</c:v>
                </c:pt>
                <c:pt idx="91119">
                  <c:v>0</c:v>
                </c:pt>
                <c:pt idx="91120">
                  <c:v>0</c:v>
                </c:pt>
                <c:pt idx="91121">
                  <c:v>0</c:v>
                </c:pt>
                <c:pt idx="91122">
                  <c:v>0</c:v>
                </c:pt>
                <c:pt idx="91123">
                  <c:v>0</c:v>
                </c:pt>
                <c:pt idx="91124">
                  <c:v>0</c:v>
                </c:pt>
                <c:pt idx="91125">
                  <c:v>0</c:v>
                </c:pt>
                <c:pt idx="91126">
                  <c:v>0</c:v>
                </c:pt>
                <c:pt idx="91127">
                  <c:v>0</c:v>
                </c:pt>
                <c:pt idx="91128">
                  <c:v>0</c:v>
                </c:pt>
                <c:pt idx="91129">
                  <c:v>0</c:v>
                </c:pt>
                <c:pt idx="91130">
                  <c:v>0</c:v>
                </c:pt>
                <c:pt idx="91131">
                  <c:v>0</c:v>
                </c:pt>
                <c:pt idx="91132">
                  <c:v>0</c:v>
                </c:pt>
                <c:pt idx="91133">
                  <c:v>0</c:v>
                </c:pt>
                <c:pt idx="91134">
                  <c:v>0</c:v>
                </c:pt>
                <c:pt idx="91135">
                  <c:v>0</c:v>
                </c:pt>
                <c:pt idx="91136">
                  <c:v>0</c:v>
                </c:pt>
                <c:pt idx="91137">
                  <c:v>0</c:v>
                </c:pt>
                <c:pt idx="91138">
                  <c:v>0</c:v>
                </c:pt>
                <c:pt idx="91139">
                  <c:v>0</c:v>
                </c:pt>
                <c:pt idx="91140">
                  <c:v>0</c:v>
                </c:pt>
                <c:pt idx="91141">
                  <c:v>0</c:v>
                </c:pt>
                <c:pt idx="91142">
                  <c:v>0</c:v>
                </c:pt>
                <c:pt idx="91143">
                  <c:v>0</c:v>
                </c:pt>
                <c:pt idx="91144">
                  <c:v>0</c:v>
                </c:pt>
                <c:pt idx="91145">
                  <c:v>0</c:v>
                </c:pt>
                <c:pt idx="91146">
                  <c:v>0</c:v>
                </c:pt>
                <c:pt idx="91147">
                  <c:v>0</c:v>
                </c:pt>
                <c:pt idx="91148">
                  <c:v>0</c:v>
                </c:pt>
                <c:pt idx="91149">
                  <c:v>0</c:v>
                </c:pt>
                <c:pt idx="91150">
                  <c:v>0</c:v>
                </c:pt>
                <c:pt idx="91151">
                  <c:v>0</c:v>
                </c:pt>
                <c:pt idx="91152">
                  <c:v>0</c:v>
                </c:pt>
                <c:pt idx="91153">
                  <c:v>0</c:v>
                </c:pt>
                <c:pt idx="91154">
                  <c:v>0</c:v>
                </c:pt>
                <c:pt idx="91155">
                  <c:v>0</c:v>
                </c:pt>
                <c:pt idx="91156">
                  <c:v>0</c:v>
                </c:pt>
                <c:pt idx="91157">
                  <c:v>0</c:v>
                </c:pt>
                <c:pt idx="91158">
                  <c:v>0</c:v>
                </c:pt>
                <c:pt idx="91159">
                  <c:v>0</c:v>
                </c:pt>
                <c:pt idx="91160">
                  <c:v>0</c:v>
                </c:pt>
                <c:pt idx="91161">
                  <c:v>0</c:v>
                </c:pt>
                <c:pt idx="91162">
                  <c:v>0</c:v>
                </c:pt>
                <c:pt idx="91163">
                  <c:v>0</c:v>
                </c:pt>
                <c:pt idx="91164">
                  <c:v>0</c:v>
                </c:pt>
                <c:pt idx="91165">
                  <c:v>0</c:v>
                </c:pt>
                <c:pt idx="91166">
                  <c:v>0</c:v>
                </c:pt>
                <c:pt idx="91167">
                  <c:v>0</c:v>
                </c:pt>
                <c:pt idx="91168">
                  <c:v>0</c:v>
                </c:pt>
                <c:pt idx="91169">
                  <c:v>0</c:v>
                </c:pt>
                <c:pt idx="91170">
                  <c:v>0</c:v>
                </c:pt>
                <c:pt idx="91171">
                  <c:v>0</c:v>
                </c:pt>
                <c:pt idx="91172">
                  <c:v>0</c:v>
                </c:pt>
                <c:pt idx="91173">
                  <c:v>0</c:v>
                </c:pt>
                <c:pt idx="91174">
                  <c:v>0</c:v>
                </c:pt>
                <c:pt idx="91175">
                  <c:v>0</c:v>
                </c:pt>
                <c:pt idx="91176">
                  <c:v>0</c:v>
                </c:pt>
                <c:pt idx="91177">
                  <c:v>0</c:v>
                </c:pt>
                <c:pt idx="91178">
                  <c:v>0</c:v>
                </c:pt>
                <c:pt idx="91179">
                  <c:v>0</c:v>
                </c:pt>
                <c:pt idx="91180">
                  <c:v>0</c:v>
                </c:pt>
                <c:pt idx="91181">
                  <c:v>0</c:v>
                </c:pt>
                <c:pt idx="91182">
                  <c:v>0</c:v>
                </c:pt>
                <c:pt idx="91183">
                  <c:v>0</c:v>
                </c:pt>
                <c:pt idx="91184">
                  <c:v>0</c:v>
                </c:pt>
                <c:pt idx="91185">
                  <c:v>0</c:v>
                </c:pt>
                <c:pt idx="91186">
                  <c:v>0</c:v>
                </c:pt>
                <c:pt idx="91187">
                  <c:v>0</c:v>
                </c:pt>
                <c:pt idx="91188">
                  <c:v>0</c:v>
                </c:pt>
                <c:pt idx="91189">
                  <c:v>0</c:v>
                </c:pt>
                <c:pt idx="91190">
                  <c:v>0</c:v>
                </c:pt>
                <c:pt idx="91191">
                  <c:v>0</c:v>
                </c:pt>
                <c:pt idx="91192">
                  <c:v>0</c:v>
                </c:pt>
                <c:pt idx="91193">
                  <c:v>0</c:v>
                </c:pt>
                <c:pt idx="91194">
                  <c:v>0</c:v>
                </c:pt>
                <c:pt idx="91195">
                  <c:v>0</c:v>
                </c:pt>
                <c:pt idx="91196">
                  <c:v>0</c:v>
                </c:pt>
                <c:pt idx="91197">
                  <c:v>0</c:v>
                </c:pt>
                <c:pt idx="91198">
                  <c:v>0</c:v>
                </c:pt>
                <c:pt idx="91199">
                  <c:v>0</c:v>
                </c:pt>
                <c:pt idx="91200">
                  <c:v>0</c:v>
                </c:pt>
                <c:pt idx="91201">
                  <c:v>0</c:v>
                </c:pt>
                <c:pt idx="91202">
                  <c:v>0</c:v>
                </c:pt>
                <c:pt idx="91203">
                  <c:v>0</c:v>
                </c:pt>
                <c:pt idx="91204">
                  <c:v>0</c:v>
                </c:pt>
                <c:pt idx="91205">
                  <c:v>0</c:v>
                </c:pt>
                <c:pt idx="91206">
                  <c:v>0</c:v>
                </c:pt>
                <c:pt idx="91207">
                  <c:v>0</c:v>
                </c:pt>
                <c:pt idx="91208">
                  <c:v>0</c:v>
                </c:pt>
                <c:pt idx="91209">
                  <c:v>0</c:v>
                </c:pt>
                <c:pt idx="91210">
                  <c:v>0</c:v>
                </c:pt>
                <c:pt idx="91211">
                  <c:v>0</c:v>
                </c:pt>
                <c:pt idx="91212">
                  <c:v>0</c:v>
                </c:pt>
                <c:pt idx="91213">
                  <c:v>0</c:v>
                </c:pt>
                <c:pt idx="91214">
                  <c:v>0</c:v>
                </c:pt>
                <c:pt idx="91215">
                  <c:v>0</c:v>
                </c:pt>
                <c:pt idx="91216">
                  <c:v>0</c:v>
                </c:pt>
                <c:pt idx="91217">
                  <c:v>0</c:v>
                </c:pt>
                <c:pt idx="91218">
                  <c:v>0</c:v>
                </c:pt>
                <c:pt idx="91219">
                  <c:v>0</c:v>
                </c:pt>
                <c:pt idx="91220">
                  <c:v>0</c:v>
                </c:pt>
                <c:pt idx="91221">
                  <c:v>0</c:v>
                </c:pt>
                <c:pt idx="91222">
                  <c:v>0</c:v>
                </c:pt>
                <c:pt idx="91223">
                  <c:v>0</c:v>
                </c:pt>
                <c:pt idx="91224">
                  <c:v>0</c:v>
                </c:pt>
                <c:pt idx="91225">
                  <c:v>0</c:v>
                </c:pt>
                <c:pt idx="91226">
                  <c:v>0</c:v>
                </c:pt>
                <c:pt idx="91227">
                  <c:v>0</c:v>
                </c:pt>
                <c:pt idx="91228">
                  <c:v>0</c:v>
                </c:pt>
                <c:pt idx="91229">
                  <c:v>0</c:v>
                </c:pt>
                <c:pt idx="91230">
                  <c:v>0</c:v>
                </c:pt>
                <c:pt idx="91231">
                  <c:v>0</c:v>
                </c:pt>
                <c:pt idx="91232">
                  <c:v>0</c:v>
                </c:pt>
                <c:pt idx="91233">
                  <c:v>0</c:v>
                </c:pt>
                <c:pt idx="91234">
                  <c:v>0</c:v>
                </c:pt>
                <c:pt idx="91235">
                  <c:v>0</c:v>
                </c:pt>
                <c:pt idx="91236">
                  <c:v>0</c:v>
                </c:pt>
                <c:pt idx="91237">
                  <c:v>0</c:v>
                </c:pt>
                <c:pt idx="91238">
                  <c:v>0</c:v>
                </c:pt>
                <c:pt idx="91239">
                  <c:v>0</c:v>
                </c:pt>
                <c:pt idx="91240">
                  <c:v>0</c:v>
                </c:pt>
                <c:pt idx="91241">
                  <c:v>0</c:v>
                </c:pt>
                <c:pt idx="91242">
                  <c:v>0</c:v>
                </c:pt>
                <c:pt idx="91243">
                  <c:v>0</c:v>
                </c:pt>
                <c:pt idx="91244">
                  <c:v>0</c:v>
                </c:pt>
                <c:pt idx="91245">
                  <c:v>0</c:v>
                </c:pt>
                <c:pt idx="91246">
                  <c:v>0</c:v>
                </c:pt>
                <c:pt idx="91247">
                  <c:v>0</c:v>
                </c:pt>
                <c:pt idx="91248">
                  <c:v>0</c:v>
                </c:pt>
                <c:pt idx="91249">
                  <c:v>0</c:v>
                </c:pt>
                <c:pt idx="91250">
                  <c:v>0</c:v>
                </c:pt>
                <c:pt idx="91251">
                  <c:v>0</c:v>
                </c:pt>
                <c:pt idx="91252">
                  <c:v>0</c:v>
                </c:pt>
                <c:pt idx="91253">
                  <c:v>0</c:v>
                </c:pt>
                <c:pt idx="91254">
                  <c:v>0</c:v>
                </c:pt>
                <c:pt idx="91255">
                  <c:v>0</c:v>
                </c:pt>
                <c:pt idx="91256">
                  <c:v>0</c:v>
                </c:pt>
                <c:pt idx="91257">
                  <c:v>0</c:v>
                </c:pt>
                <c:pt idx="91258">
                  <c:v>0</c:v>
                </c:pt>
                <c:pt idx="91259">
                  <c:v>0</c:v>
                </c:pt>
                <c:pt idx="91260">
                  <c:v>0</c:v>
                </c:pt>
                <c:pt idx="91261">
                  <c:v>0</c:v>
                </c:pt>
                <c:pt idx="91262">
                  <c:v>0</c:v>
                </c:pt>
                <c:pt idx="91263">
                  <c:v>0</c:v>
                </c:pt>
                <c:pt idx="91264">
                  <c:v>0</c:v>
                </c:pt>
                <c:pt idx="91265">
                  <c:v>0</c:v>
                </c:pt>
                <c:pt idx="91266">
                  <c:v>0</c:v>
                </c:pt>
                <c:pt idx="91267">
                  <c:v>0</c:v>
                </c:pt>
                <c:pt idx="91268">
                  <c:v>0</c:v>
                </c:pt>
                <c:pt idx="91269">
                  <c:v>0</c:v>
                </c:pt>
                <c:pt idx="91270">
                  <c:v>0</c:v>
                </c:pt>
                <c:pt idx="91271">
                  <c:v>0</c:v>
                </c:pt>
                <c:pt idx="91272">
                  <c:v>0</c:v>
                </c:pt>
                <c:pt idx="91273">
                  <c:v>0</c:v>
                </c:pt>
                <c:pt idx="91274">
                  <c:v>0</c:v>
                </c:pt>
                <c:pt idx="91275">
                  <c:v>0</c:v>
                </c:pt>
                <c:pt idx="91276">
                  <c:v>0</c:v>
                </c:pt>
                <c:pt idx="91277">
                  <c:v>0</c:v>
                </c:pt>
                <c:pt idx="91278">
                  <c:v>0</c:v>
                </c:pt>
                <c:pt idx="91279">
                  <c:v>0</c:v>
                </c:pt>
                <c:pt idx="91280">
                  <c:v>0</c:v>
                </c:pt>
                <c:pt idx="91281">
                  <c:v>0</c:v>
                </c:pt>
                <c:pt idx="91282">
                  <c:v>0</c:v>
                </c:pt>
                <c:pt idx="91283">
                  <c:v>0</c:v>
                </c:pt>
                <c:pt idx="91284">
                  <c:v>0</c:v>
                </c:pt>
                <c:pt idx="91285">
                  <c:v>0</c:v>
                </c:pt>
                <c:pt idx="91286">
                  <c:v>0</c:v>
                </c:pt>
                <c:pt idx="91287">
                  <c:v>0</c:v>
                </c:pt>
                <c:pt idx="91288">
                  <c:v>0</c:v>
                </c:pt>
                <c:pt idx="91289">
                  <c:v>0</c:v>
                </c:pt>
                <c:pt idx="91290">
                  <c:v>0</c:v>
                </c:pt>
                <c:pt idx="91291">
                  <c:v>0</c:v>
                </c:pt>
                <c:pt idx="91292">
                  <c:v>0</c:v>
                </c:pt>
                <c:pt idx="91293">
                  <c:v>0</c:v>
                </c:pt>
                <c:pt idx="91294">
                  <c:v>0</c:v>
                </c:pt>
                <c:pt idx="91295">
                  <c:v>0</c:v>
                </c:pt>
                <c:pt idx="91296">
                  <c:v>0</c:v>
                </c:pt>
                <c:pt idx="91297">
                  <c:v>0</c:v>
                </c:pt>
                <c:pt idx="91298">
                  <c:v>0</c:v>
                </c:pt>
                <c:pt idx="91299">
                  <c:v>0</c:v>
                </c:pt>
                <c:pt idx="91300">
                  <c:v>0</c:v>
                </c:pt>
                <c:pt idx="91301">
                  <c:v>0</c:v>
                </c:pt>
                <c:pt idx="91302">
                  <c:v>0</c:v>
                </c:pt>
                <c:pt idx="91303">
                  <c:v>0</c:v>
                </c:pt>
                <c:pt idx="91304">
                  <c:v>0</c:v>
                </c:pt>
                <c:pt idx="91305">
                  <c:v>0</c:v>
                </c:pt>
                <c:pt idx="91306">
                  <c:v>0</c:v>
                </c:pt>
                <c:pt idx="91307">
                  <c:v>0</c:v>
                </c:pt>
                <c:pt idx="91308">
                  <c:v>0</c:v>
                </c:pt>
                <c:pt idx="91309">
                  <c:v>0</c:v>
                </c:pt>
                <c:pt idx="91310">
                  <c:v>0</c:v>
                </c:pt>
                <c:pt idx="91311">
                  <c:v>0</c:v>
                </c:pt>
                <c:pt idx="91312">
                  <c:v>0</c:v>
                </c:pt>
                <c:pt idx="91313">
                  <c:v>0</c:v>
                </c:pt>
                <c:pt idx="91314">
                  <c:v>0</c:v>
                </c:pt>
                <c:pt idx="91315">
                  <c:v>0</c:v>
                </c:pt>
                <c:pt idx="91316">
                  <c:v>0</c:v>
                </c:pt>
                <c:pt idx="91317">
                  <c:v>0</c:v>
                </c:pt>
                <c:pt idx="91318">
                  <c:v>0</c:v>
                </c:pt>
                <c:pt idx="91319">
                  <c:v>0</c:v>
                </c:pt>
                <c:pt idx="91320">
                  <c:v>0</c:v>
                </c:pt>
                <c:pt idx="91321">
                  <c:v>0</c:v>
                </c:pt>
                <c:pt idx="91322">
                  <c:v>0</c:v>
                </c:pt>
                <c:pt idx="91323">
                  <c:v>0</c:v>
                </c:pt>
                <c:pt idx="91324">
                  <c:v>0</c:v>
                </c:pt>
                <c:pt idx="91325">
                  <c:v>0</c:v>
                </c:pt>
                <c:pt idx="91326">
                  <c:v>0</c:v>
                </c:pt>
                <c:pt idx="91327">
                  <c:v>0</c:v>
                </c:pt>
                <c:pt idx="91328">
                  <c:v>0</c:v>
                </c:pt>
                <c:pt idx="91329">
                  <c:v>0</c:v>
                </c:pt>
                <c:pt idx="91330">
                  <c:v>0</c:v>
                </c:pt>
                <c:pt idx="91331">
                  <c:v>0</c:v>
                </c:pt>
                <c:pt idx="91332">
                  <c:v>0</c:v>
                </c:pt>
                <c:pt idx="91333">
                  <c:v>0</c:v>
                </c:pt>
                <c:pt idx="91334">
                  <c:v>0</c:v>
                </c:pt>
                <c:pt idx="91335">
                  <c:v>0</c:v>
                </c:pt>
                <c:pt idx="91336">
                  <c:v>0</c:v>
                </c:pt>
                <c:pt idx="91337">
                  <c:v>0</c:v>
                </c:pt>
                <c:pt idx="91338">
                  <c:v>0</c:v>
                </c:pt>
                <c:pt idx="91339">
                  <c:v>0</c:v>
                </c:pt>
                <c:pt idx="91340">
                  <c:v>0</c:v>
                </c:pt>
                <c:pt idx="91341">
                  <c:v>0</c:v>
                </c:pt>
                <c:pt idx="91342">
                  <c:v>0</c:v>
                </c:pt>
                <c:pt idx="91343">
                  <c:v>0</c:v>
                </c:pt>
                <c:pt idx="91344">
                  <c:v>0</c:v>
                </c:pt>
                <c:pt idx="91345">
                  <c:v>0</c:v>
                </c:pt>
                <c:pt idx="91346">
                  <c:v>0</c:v>
                </c:pt>
                <c:pt idx="91347">
                  <c:v>0</c:v>
                </c:pt>
                <c:pt idx="91348">
                  <c:v>0</c:v>
                </c:pt>
                <c:pt idx="91349">
                  <c:v>0</c:v>
                </c:pt>
                <c:pt idx="91350">
                  <c:v>0</c:v>
                </c:pt>
                <c:pt idx="91351">
                  <c:v>0</c:v>
                </c:pt>
                <c:pt idx="91352">
                  <c:v>0</c:v>
                </c:pt>
                <c:pt idx="91353">
                  <c:v>0</c:v>
                </c:pt>
                <c:pt idx="91354">
                  <c:v>0</c:v>
                </c:pt>
                <c:pt idx="91355">
                  <c:v>0</c:v>
                </c:pt>
                <c:pt idx="91356">
                  <c:v>0</c:v>
                </c:pt>
                <c:pt idx="91357">
                  <c:v>0</c:v>
                </c:pt>
                <c:pt idx="91358">
                  <c:v>0</c:v>
                </c:pt>
                <c:pt idx="91359">
                  <c:v>0</c:v>
                </c:pt>
                <c:pt idx="91360">
                  <c:v>0</c:v>
                </c:pt>
                <c:pt idx="91361">
                  <c:v>0</c:v>
                </c:pt>
                <c:pt idx="91362">
                  <c:v>0</c:v>
                </c:pt>
                <c:pt idx="91363">
                  <c:v>0</c:v>
                </c:pt>
                <c:pt idx="91364">
                  <c:v>0</c:v>
                </c:pt>
                <c:pt idx="91365">
                  <c:v>0</c:v>
                </c:pt>
                <c:pt idx="91366">
                  <c:v>0</c:v>
                </c:pt>
                <c:pt idx="91367">
                  <c:v>0</c:v>
                </c:pt>
                <c:pt idx="91368">
                  <c:v>0</c:v>
                </c:pt>
                <c:pt idx="91369">
                  <c:v>0</c:v>
                </c:pt>
                <c:pt idx="91370">
                  <c:v>0</c:v>
                </c:pt>
                <c:pt idx="91371">
                  <c:v>0</c:v>
                </c:pt>
                <c:pt idx="91372">
                  <c:v>0</c:v>
                </c:pt>
                <c:pt idx="91373">
                  <c:v>0</c:v>
                </c:pt>
                <c:pt idx="91374">
                  <c:v>0</c:v>
                </c:pt>
                <c:pt idx="91375">
                  <c:v>0</c:v>
                </c:pt>
                <c:pt idx="91376">
                  <c:v>0</c:v>
                </c:pt>
                <c:pt idx="91377">
                  <c:v>0</c:v>
                </c:pt>
                <c:pt idx="91378">
                  <c:v>0</c:v>
                </c:pt>
                <c:pt idx="91379">
                  <c:v>0</c:v>
                </c:pt>
                <c:pt idx="91380">
                  <c:v>0</c:v>
                </c:pt>
                <c:pt idx="91381">
                  <c:v>0</c:v>
                </c:pt>
                <c:pt idx="91382">
                  <c:v>0</c:v>
                </c:pt>
                <c:pt idx="91383">
                  <c:v>0</c:v>
                </c:pt>
                <c:pt idx="91384">
                  <c:v>0</c:v>
                </c:pt>
                <c:pt idx="91385">
                  <c:v>0</c:v>
                </c:pt>
                <c:pt idx="91386">
                  <c:v>0</c:v>
                </c:pt>
                <c:pt idx="91387">
                  <c:v>0</c:v>
                </c:pt>
                <c:pt idx="91388">
                  <c:v>0</c:v>
                </c:pt>
                <c:pt idx="91389">
                  <c:v>0</c:v>
                </c:pt>
                <c:pt idx="91390">
                  <c:v>0</c:v>
                </c:pt>
                <c:pt idx="91391">
                  <c:v>0</c:v>
                </c:pt>
                <c:pt idx="91392">
                  <c:v>0</c:v>
                </c:pt>
                <c:pt idx="91393">
                  <c:v>0</c:v>
                </c:pt>
                <c:pt idx="91394">
                  <c:v>0</c:v>
                </c:pt>
                <c:pt idx="91395">
                  <c:v>0</c:v>
                </c:pt>
                <c:pt idx="91396">
                  <c:v>0</c:v>
                </c:pt>
                <c:pt idx="91397">
                  <c:v>0</c:v>
                </c:pt>
                <c:pt idx="91398">
                  <c:v>0</c:v>
                </c:pt>
                <c:pt idx="91399">
                  <c:v>0</c:v>
                </c:pt>
                <c:pt idx="91400">
                  <c:v>0</c:v>
                </c:pt>
                <c:pt idx="91401">
                  <c:v>0</c:v>
                </c:pt>
                <c:pt idx="91402">
                  <c:v>0</c:v>
                </c:pt>
                <c:pt idx="91403">
                  <c:v>0</c:v>
                </c:pt>
                <c:pt idx="91404">
                  <c:v>0</c:v>
                </c:pt>
                <c:pt idx="91405">
                  <c:v>0</c:v>
                </c:pt>
                <c:pt idx="91406">
                  <c:v>0</c:v>
                </c:pt>
                <c:pt idx="91407">
                  <c:v>0</c:v>
                </c:pt>
                <c:pt idx="91408">
                  <c:v>0</c:v>
                </c:pt>
                <c:pt idx="91409">
                  <c:v>0</c:v>
                </c:pt>
                <c:pt idx="91410">
                  <c:v>0</c:v>
                </c:pt>
                <c:pt idx="91411">
                  <c:v>0</c:v>
                </c:pt>
                <c:pt idx="91412">
                  <c:v>0</c:v>
                </c:pt>
                <c:pt idx="91413">
                  <c:v>0</c:v>
                </c:pt>
                <c:pt idx="91414">
                  <c:v>0</c:v>
                </c:pt>
                <c:pt idx="91415">
                  <c:v>0</c:v>
                </c:pt>
                <c:pt idx="91416">
                  <c:v>0</c:v>
                </c:pt>
                <c:pt idx="91417">
                  <c:v>0</c:v>
                </c:pt>
                <c:pt idx="91418">
                  <c:v>0</c:v>
                </c:pt>
                <c:pt idx="91419">
                  <c:v>0</c:v>
                </c:pt>
                <c:pt idx="91420">
                  <c:v>0</c:v>
                </c:pt>
                <c:pt idx="91421">
                  <c:v>0</c:v>
                </c:pt>
                <c:pt idx="91422">
                  <c:v>0</c:v>
                </c:pt>
                <c:pt idx="91423">
                  <c:v>0</c:v>
                </c:pt>
                <c:pt idx="91424">
                  <c:v>0</c:v>
                </c:pt>
                <c:pt idx="91425">
                  <c:v>0</c:v>
                </c:pt>
                <c:pt idx="91426">
                  <c:v>0</c:v>
                </c:pt>
                <c:pt idx="91427">
                  <c:v>0</c:v>
                </c:pt>
                <c:pt idx="91428">
                  <c:v>0</c:v>
                </c:pt>
                <c:pt idx="91429">
                  <c:v>0</c:v>
                </c:pt>
                <c:pt idx="91430">
                  <c:v>0</c:v>
                </c:pt>
                <c:pt idx="91431">
                  <c:v>0</c:v>
                </c:pt>
                <c:pt idx="91432">
                  <c:v>0</c:v>
                </c:pt>
                <c:pt idx="91433">
                  <c:v>0</c:v>
                </c:pt>
                <c:pt idx="91434">
                  <c:v>0</c:v>
                </c:pt>
                <c:pt idx="91435">
                  <c:v>0</c:v>
                </c:pt>
                <c:pt idx="91436">
                  <c:v>0</c:v>
                </c:pt>
                <c:pt idx="91437">
                  <c:v>0</c:v>
                </c:pt>
                <c:pt idx="91438">
                  <c:v>0</c:v>
                </c:pt>
                <c:pt idx="91439">
                  <c:v>0</c:v>
                </c:pt>
                <c:pt idx="91440">
                  <c:v>0</c:v>
                </c:pt>
                <c:pt idx="91441">
                  <c:v>0</c:v>
                </c:pt>
                <c:pt idx="91442">
                  <c:v>0</c:v>
                </c:pt>
                <c:pt idx="91443">
                  <c:v>0</c:v>
                </c:pt>
                <c:pt idx="91444">
                  <c:v>0</c:v>
                </c:pt>
                <c:pt idx="91445">
                  <c:v>0</c:v>
                </c:pt>
                <c:pt idx="91446">
                  <c:v>0</c:v>
                </c:pt>
                <c:pt idx="91447">
                  <c:v>0</c:v>
                </c:pt>
                <c:pt idx="91448">
                  <c:v>0</c:v>
                </c:pt>
                <c:pt idx="91449">
                  <c:v>0</c:v>
                </c:pt>
                <c:pt idx="91450">
                  <c:v>0</c:v>
                </c:pt>
                <c:pt idx="91451">
                  <c:v>0</c:v>
                </c:pt>
                <c:pt idx="91452">
                  <c:v>0</c:v>
                </c:pt>
                <c:pt idx="91453">
                  <c:v>0</c:v>
                </c:pt>
                <c:pt idx="91454">
                  <c:v>0</c:v>
                </c:pt>
                <c:pt idx="91455">
                  <c:v>0</c:v>
                </c:pt>
                <c:pt idx="91456">
                  <c:v>0</c:v>
                </c:pt>
                <c:pt idx="91457">
                  <c:v>0</c:v>
                </c:pt>
                <c:pt idx="91458">
                  <c:v>0</c:v>
                </c:pt>
                <c:pt idx="91459">
                  <c:v>0</c:v>
                </c:pt>
                <c:pt idx="91460">
                  <c:v>0</c:v>
                </c:pt>
                <c:pt idx="91461">
                  <c:v>0</c:v>
                </c:pt>
                <c:pt idx="91462">
                  <c:v>0</c:v>
                </c:pt>
                <c:pt idx="91463">
                  <c:v>0</c:v>
                </c:pt>
                <c:pt idx="91464">
                  <c:v>0</c:v>
                </c:pt>
                <c:pt idx="91465">
                  <c:v>0</c:v>
                </c:pt>
                <c:pt idx="91466">
                  <c:v>0</c:v>
                </c:pt>
                <c:pt idx="91467">
                  <c:v>0</c:v>
                </c:pt>
                <c:pt idx="91468">
                  <c:v>0</c:v>
                </c:pt>
                <c:pt idx="91469">
                  <c:v>0</c:v>
                </c:pt>
                <c:pt idx="91470">
                  <c:v>0</c:v>
                </c:pt>
                <c:pt idx="91471">
                  <c:v>0</c:v>
                </c:pt>
                <c:pt idx="91472">
                  <c:v>0</c:v>
                </c:pt>
                <c:pt idx="91473">
                  <c:v>0</c:v>
                </c:pt>
                <c:pt idx="91474">
                  <c:v>0</c:v>
                </c:pt>
                <c:pt idx="91475">
                  <c:v>0</c:v>
                </c:pt>
                <c:pt idx="91476">
                  <c:v>0</c:v>
                </c:pt>
                <c:pt idx="91477">
                  <c:v>0</c:v>
                </c:pt>
                <c:pt idx="91478">
                  <c:v>0</c:v>
                </c:pt>
                <c:pt idx="91479">
                  <c:v>0</c:v>
                </c:pt>
                <c:pt idx="91480">
                  <c:v>0</c:v>
                </c:pt>
                <c:pt idx="91481">
                  <c:v>0</c:v>
                </c:pt>
                <c:pt idx="91482">
                  <c:v>0</c:v>
                </c:pt>
                <c:pt idx="91483">
                  <c:v>0</c:v>
                </c:pt>
                <c:pt idx="91484">
                  <c:v>0</c:v>
                </c:pt>
                <c:pt idx="91485">
                  <c:v>0</c:v>
                </c:pt>
                <c:pt idx="91486">
                  <c:v>0</c:v>
                </c:pt>
                <c:pt idx="91487">
                  <c:v>0</c:v>
                </c:pt>
                <c:pt idx="91488">
                  <c:v>0</c:v>
                </c:pt>
                <c:pt idx="91489">
                  <c:v>0</c:v>
                </c:pt>
                <c:pt idx="91490">
                  <c:v>0</c:v>
                </c:pt>
                <c:pt idx="91491">
                  <c:v>0</c:v>
                </c:pt>
                <c:pt idx="91492">
                  <c:v>0</c:v>
                </c:pt>
                <c:pt idx="91493">
                  <c:v>0</c:v>
                </c:pt>
                <c:pt idx="91494">
                  <c:v>0</c:v>
                </c:pt>
                <c:pt idx="91495">
                  <c:v>0</c:v>
                </c:pt>
                <c:pt idx="91496">
                  <c:v>0</c:v>
                </c:pt>
                <c:pt idx="91497">
                  <c:v>0</c:v>
                </c:pt>
                <c:pt idx="91498">
                  <c:v>0</c:v>
                </c:pt>
                <c:pt idx="91499">
                  <c:v>0</c:v>
                </c:pt>
                <c:pt idx="91500">
                  <c:v>0</c:v>
                </c:pt>
                <c:pt idx="91501">
                  <c:v>0</c:v>
                </c:pt>
                <c:pt idx="91502">
                  <c:v>0</c:v>
                </c:pt>
                <c:pt idx="91503">
                  <c:v>0</c:v>
                </c:pt>
                <c:pt idx="91504">
                  <c:v>0</c:v>
                </c:pt>
                <c:pt idx="91505">
                  <c:v>0</c:v>
                </c:pt>
                <c:pt idx="91506">
                  <c:v>0</c:v>
                </c:pt>
                <c:pt idx="91507">
                  <c:v>0</c:v>
                </c:pt>
                <c:pt idx="91508">
                  <c:v>0</c:v>
                </c:pt>
                <c:pt idx="91509">
                  <c:v>0</c:v>
                </c:pt>
                <c:pt idx="91510">
                  <c:v>0</c:v>
                </c:pt>
                <c:pt idx="91511">
                  <c:v>0</c:v>
                </c:pt>
                <c:pt idx="91512">
                  <c:v>0</c:v>
                </c:pt>
                <c:pt idx="91513">
                  <c:v>0</c:v>
                </c:pt>
                <c:pt idx="91514">
                  <c:v>0</c:v>
                </c:pt>
                <c:pt idx="91515">
                  <c:v>0</c:v>
                </c:pt>
                <c:pt idx="91516">
                  <c:v>0</c:v>
                </c:pt>
                <c:pt idx="91517">
                  <c:v>0</c:v>
                </c:pt>
                <c:pt idx="91518">
                  <c:v>0</c:v>
                </c:pt>
                <c:pt idx="91519">
                  <c:v>0</c:v>
                </c:pt>
                <c:pt idx="91520">
                  <c:v>0</c:v>
                </c:pt>
                <c:pt idx="91521">
                  <c:v>0</c:v>
                </c:pt>
                <c:pt idx="91522">
                  <c:v>0</c:v>
                </c:pt>
                <c:pt idx="91523">
                  <c:v>0</c:v>
                </c:pt>
                <c:pt idx="91524">
                  <c:v>0</c:v>
                </c:pt>
                <c:pt idx="91525">
                  <c:v>0</c:v>
                </c:pt>
                <c:pt idx="91526">
                  <c:v>0</c:v>
                </c:pt>
                <c:pt idx="91527">
                  <c:v>0</c:v>
                </c:pt>
                <c:pt idx="91528">
                  <c:v>0</c:v>
                </c:pt>
                <c:pt idx="91529">
                  <c:v>0</c:v>
                </c:pt>
                <c:pt idx="91530">
                  <c:v>0</c:v>
                </c:pt>
                <c:pt idx="91531">
                  <c:v>0</c:v>
                </c:pt>
                <c:pt idx="91532">
                  <c:v>0</c:v>
                </c:pt>
                <c:pt idx="91533">
                  <c:v>0</c:v>
                </c:pt>
                <c:pt idx="91534">
                  <c:v>0</c:v>
                </c:pt>
                <c:pt idx="91535">
                  <c:v>0</c:v>
                </c:pt>
                <c:pt idx="91536">
                  <c:v>0</c:v>
                </c:pt>
                <c:pt idx="91537">
                  <c:v>0</c:v>
                </c:pt>
                <c:pt idx="91538">
                  <c:v>0</c:v>
                </c:pt>
                <c:pt idx="91539">
                  <c:v>0</c:v>
                </c:pt>
                <c:pt idx="91540">
                  <c:v>0</c:v>
                </c:pt>
                <c:pt idx="91541">
                  <c:v>0</c:v>
                </c:pt>
                <c:pt idx="91542">
                  <c:v>0</c:v>
                </c:pt>
                <c:pt idx="91543">
                  <c:v>0</c:v>
                </c:pt>
                <c:pt idx="91544">
                  <c:v>0</c:v>
                </c:pt>
                <c:pt idx="91545">
                  <c:v>0</c:v>
                </c:pt>
                <c:pt idx="91546">
                  <c:v>0</c:v>
                </c:pt>
                <c:pt idx="91547">
                  <c:v>0</c:v>
                </c:pt>
                <c:pt idx="91548">
                  <c:v>0</c:v>
                </c:pt>
                <c:pt idx="91549">
                  <c:v>0</c:v>
                </c:pt>
                <c:pt idx="91550">
                  <c:v>0</c:v>
                </c:pt>
                <c:pt idx="91551">
                  <c:v>0</c:v>
                </c:pt>
                <c:pt idx="91552">
                  <c:v>0</c:v>
                </c:pt>
                <c:pt idx="91553">
                  <c:v>0</c:v>
                </c:pt>
                <c:pt idx="91554">
                  <c:v>0</c:v>
                </c:pt>
                <c:pt idx="91555">
                  <c:v>0</c:v>
                </c:pt>
                <c:pt idx="91556">
                  <c:v>0</c:v>
                </c:pt>
                <c:pt idx="91557">
                  <c:v>0</c:v>
                </c:pt>
                <c:pt idx="91558">
                  <c:v>0</c:v>
                </c:pt>
                <c:pt idx="91559">
                  <c:v>0</c:v>
                </c:pt>
                <c:pt idx="91560">
                  <c:v>0</c:v>
                </c:pt>
                <c:pt idx="91561">
                  <c:v>0</c:v>
                </c:pt>
                <c:pt idx="91562">
                  <c:v>0</c:v>
                </c:pt>
                <c:pt idx="91563">
                  <c:v>0</c:v>
                </c:pt>
                <c:pt idx="91564">
                  <c:v>0</c:v>
                </c:pt>
                <c:pt idx="91565">
                  <c:v>0</c:v>
                </c:pt>
                <c:pt idx="91566">
                  <c:v>0</c:v>
                </c:pt>
                <c:pt idx="91567">
                  <c:v>0</c:v>
                </c:pt>
                <c:pt idx="91568">
                  <c:v>0</c:v>
                </c:pt>
                <c:pt idx="91569">
                  <c:v>0</c:v>
                </c:pt>
                <c:pt idx="91570">
                  <c:v>0</c:v>
                </c:pt>
                <c:pt idx="91571">
                  <c:v>0</c:v>
                </c:pt>
                <c:pt idx="91572">
                  <c:v>0</c:v>
                </c:pt>
                <c:pt idx="91573">
                  <c:v>0</c:v>
                </c:pt>
                <c:pt idx="91574">
                  <c:v>0</c:v>
                </c:pt>
                <c:pt idx="91575">
                  <c:v>0</c:v>
                </c:pt>
                <c:pt idx="91576">
                  <c:v>0</c:v>
                </c:pt>
                <c:pt idx="91577">
                  <c:v>0</c:v>
                </c:pt>
                <c:pt idx="91578">
                  <c:v>0</c:v>
                </c:pt>
                <c:pt idx="91579">
                  <c:v>0</c:v>
                </c:pt>
                <c:pt idx="91580">
                  <c:v>0</c:v>
                </c:pt>
                <c:pt idx="91581">
                  <c:v>0</c:v>
                </c:pt>
                <c:pt idx="91582">
                  <c:v>0</c:v>
                </c:pt>
                <c:pt idx="91583">
                  <c:v>0</c:v>
                </c:pt>
                <c:pt idx="91584">
                  <c:v>0</c:v>
                </c:pt>
                <c:pt idx="91585">
                  <c:v>0</c:v>
                </c:pt>
                <c:pt idx="91586">
                  <c:v>0</c:v>
                </c:pt>
                <c:pt idx="91587">
                  <c:v>0</c:v>
                </c:pt>
                <c:pt idx="91588">
                  <c:v>0</c:v>
                </c:pt>
                <c:pt idx="91589">
                  <c:v>0</c:v>
                </c:pt>
                <c:pt idx="91590">
                  <c:v>0</c:v>
                </c:pt>
                <c:pt idx="91591">
                  <c:v>0</c:v>
                </c:pt>
                <c:pt idx="91592">
                  <c:v>0</c:v>
                </c:pt>
                <c:pt idx="91593">
                  <c:v>0</c:v>
                </c:pt>
                <c:pt idx="91594">
                  <c:v>0</c:v>
                </c:pt>
                <c:pt idx="91595">
                  <c:v>0</c:v>
                </c:pt>
                <c:pt idx="91596">
                  <c:v>0</c:v>
                </c:pt>
                <c:pt idx="91597">
                  <c:v>0</c:v>
                </c:pt>
                <c:pt idx="91598">
                  <c:v>0</c:v>
                </c:pt>
                <c:pt idx="91599">
                  <c:v>0</c:v>
                </c:pt>
                <c:pt idx="91600">
                  <c:v>0</c:v>
                </c:pt>
                <c:pt idx="91601">
                  <c:v>0</c:v>
                </c:pt>
                <c:pt idx="91602">
                  <c:v>0</c:v>
                </c:pt>
                <c:pt idx="91603">
                  <c:v>0</c:v>
                </c:pt>
                <c:pt idx="91604">
                  <c:v>0</c:v>
                </c:pt>
                <c:pt idx="91605">
                  <c:v>0</c:v>
                </c:pt>
                <c:pt idx="91606">
                  <c:v>0</c:v>
                </c:pt>
                <c:pt idx="91607">
                  <c:v>0</c:v>
                </c:pt>
                <c:pt idx="91608">
                  <c:v>0</c:v>
                </c:pt>
                <c:pt idx="91609">
                  <c:v>0</c:v>
                </c:pt>
                <c:pt idx="91610">
                  <c:v>0</c:v>
                </c:pt>
                <c:pt idx="91611">
                  <c:v>0</c:v>
                </c:pt>
                <c:pt idx="91612">
                  <c:v>0</c:v>
                </c:pt>
                <c:pt idx="91613">
                  <c:v>0</c:v>
                </c:pt>
                <c:pt idx="91614">
                  <c:v>0</c:v>
                </c:pt>
                <c:pt idx="91615">
                  <c:v>0</c:v>
                </c:pt>
                <c:pt idx="91616">
                  <c:v>0</c:v>
                </c:pt>
                <c:pt idx="91617">
                  <c:v>0</c:v>
                </c:pt>
                <c:pt idx="91618">
                  <c:v>0</c:v>
                </c:pt>
                <c:pt idx="91619">
                  <c:v>0</c:v>
                </c:pt>
                <c:pt idx="91620">
                  <c:v>0</c:v>
                </c:pt>
                <c:pt idx="91621">
                  <c:v>0</c:v>
                </c:pt>
                <c:pt idx="91622">
                  <c:v>0</c:v>
                </c:pt>
                <c:pt idx="91623">
                  <c:v>0</c:v>
                </c:pt>
                <c:pt idx="91624">
                  <c:v>0</c:v>
                </c:pt>
                <c:pt idx="91625">
                  <c:v>0</c:v>
                </c:pt>
                <c:pt idx="91626">
                  <c:v>0</c:v>
                </c:pt>
                <c:pt idx="91627">
                  <c:v>0</c:v>
                </c:pt>
                <c:pt idx="91628">
                  <c:v>0</c:v>
                </c:pt>
                <c:pt idx="91629">
                  <c:v>0</c:v>
                </c:pt>
                <c:pt idx="91630">
                  <c:v>0</c:v>
                </c:pt>
                <c:pt idx="91631">
                  <c:v>0</c:v>
                </c:pt>
                <c:pt idx="91632">
                  <c:v>0</c:v>
                </c:pt>
                <c:pt idx="91633">
                  <c:v>0</c:v>
                </c:pt>
                <c:pt idx="91634">
                  <c:v>0</c:v>
                </c:pt>
                <c:pt idx="91635">
                  <c:v>0</c:v>
                </c:pt>
                <c:pt idx="91636">
                  <c:v>0</c:v>
                </c:pt>
                <c:pt idx="91637">
                  <c:v>0</c:v>
                </c:pt>
                <c:pt idx="91638">
                  <c:v>0</c:v>
                </c:pt>
                <c:pt idx="91639">
                  <c:v>0</c:v>
                </c:pt>
                <c:pt idx="91640">
                  <c:v>0</c:v>
                </c:pt>
                <c:pt idx="91641">
                  <c:v>0</c:v>
                </c:pt>
                <c:pt idx="91642">
                  <c:v>0</c:v>
                </c:pt>
                <c:pt idx="91643">
                  <c:v>0</c:v>
                </c:pt>
                <c:pt idx="91644">
                  <c:v>0</c:v>
                </c:pt>
                <c:pt idx="91645">
                  <c:v>0</c:v>
                </c:pt>
                <c:pt idx="91646">
                  <c:v>0</c:v>
                </c:pt>
                <c:pt idx="91647">
                  <c:v>0</c:v>
                </c:pt>
                <c:pt idx="91648">
                  <c:v>0</c:v>
                </c:pt>
                <c:pt idx="91649">
                  <c:v>0</c:v>
                </c:pt>
                <c:pt idx="91650">
                  <c:v>0</c:v>
                </c:pt>
                <c:pt idx="91651">
                  <c:v>0</c:v>
                </c:pt>
                <c:pt idx="91652">
                  <c:v>0</c:v>
                </c:pt>
                <c:pt idx="91653">
                  <c:v>0</c:v>
                </c:pt>
                <c:pt idx="91654">
                  <c:v>0</c:v>
                </c:pt>
                <c:pt idx="91655">
                  <c:v>0</c:v>
                </c:pt>
                <c:pt idx="91656">
                  <c:v>0</c:v>
                </c:pt>
                <c:pt idx="91657">
                  <c:v>0</c:v>
                </c:pt>
                <c:pt idx="91658">
                  <c:v>0</c:v>
                </c:pt>
                <c:pt idx="91659">
                  <c:v>0</c:v>
                </c:pt>
                <c:pt idx="91660">
                  <c:v>0</c:v>
                </c:pt>
                <c:pt idx="91661">
                  <c:v>0</c:v>
                </c:pt>
                <c:pt idx="91662">
                  <c:v>0</c:v>
                </c:pt>
                <c:pt idx="91663">
                  <c:v>0</c:v>
                </c:pt>
                <c:pt idx="91664">
                  <c:v>0</c:v>
                </c:pt>
                <c:pt idx="91665">
                  <c:v>0</c:v>
                </c:pt>
                <c:pt idx="91666">
                  <c:v>0</c:v>
                </c:pt>
                <c:pt idx="91667">
                  <c:v>0</c:v>
                </c:pt>
                <c:pt idx="91668">
                  <c:v>0</c:v>
                </c:pt>
                <c:pt idx="91669">
                  <c:v>0</c:v>
                </c:pt>
                <c:pt idx="91670">
                  <c:v>0</c:v>
                </c:pt>
                <c:pt idx="91671">
                  <c:v>0</c:v>
                </c:pt>
                <c:pt idx="91672">
                  <c:v>0</c:v>
                </c:pt>
                <c:pt idx="91673">
                  <c:v>0</c:v>
                </c:pt>
                <c:pt idx="91674">
                  <c:v>0</c:v>
                </c:pt>
                <c:pt idx="91675">
                  <c:v>0</c:v>
                </c:pt>
                <c:pt idx="91676">
                  <c:v>0</c:v>
                </c:pt>
                <c:pt idx="91677">
                  <c:v>0</c:v>
                </c:pt>
                <c:pt idx="91678">
                  <c:v>0</c:v>
                </c:pt>
                <c:pt idx="91679">
                  <c:v>0</c:v>
                </c:pt>
                <c:pt idx="91680">
                  <c:v>0</c:v>
                </c:pt>
                <c:pt idx="91681">
                  <c:v>0</c:v>
                </c:pt>
                <c:pt idx="91682">
                  <c:v>0</c:v>
                </c:pt>
                <c:pt idx="91683">
                  <c:v>0</c:v>
                </c:pt>
                <c:pt idx="91684">
                  <c:v>0</c:v>
                </c:pt>
                <c:pt idx="91685">
                  <c:v>0</c:v>
                </c:pt>
                <c:pt idx="91686">
                  <c:v>0</c:v>
                </c:pt>
                <c:pt idx="91687">
                  <c:v>0</c:v>
                </c:pt>
                <c:pt idx="91688">
                  <c:v>0</c:v>
                </c:pt>
                <c:pt idx="91689">
                  <c:v>0</c:v>
                </c:pt>
                <c:pt idx="91690">
                  <c:v>0</c:v>
                </c:pt>
                <c:pt idx="91691">
                  <c:v>0</c:v>
                </c:pt>
                <c:pt idx="91692">
                  <c:v>0</c:v>
                </c:pt>
                <c:pt idx="91693">
                  <c:v>0</c:v>
                </c:pt>
                <c:pt idx="91694">
                  <c:v>0</c:v>
                </c:pt>
                <c:pt idx="91695">
                  <c:v>0</c:v>
                </c:pt>
                <c:pt idx="91696">
                  <c:v>0</c:v>
                </c:pt>
                <c:pt idx="91697">
                  <c:v>0</c:v>
                </c:pt>
                <c:pt idx="91698">
                  <c:v>0</c:v>
                </c:pt>
                <c:pt idx="91699">
                  <c:v>0</c:v>
                </c:pt>
                <c:pt idx="91700">
                  <c:v>0</c:v>
                </c:pt>
                <c:pt idx="91701">
                  <c:v>0</c:v>
                </c:pt>
                <c:pt idx="91702">
                  <c:v>0</c:v>
                </c:pt>
                <c:pt idx="91703">
                  <c:v>0</c:v>
                </c:pt>
                <c:pt idx="91704">
                  <c:v>0</c:v>
                </c:pt>
                <c:pt idx="91705">
                  <c:v>0</c:v>
                </c:pt>
                <c:pt idx="91706">
                  <c:v>0</c:v>
                </c:pt>
                <c:pt idx="91707">
                  <c:v>0</c:v>
                </c:pt>
                <c:pt idx="91708">
                  <c:v>0</c:v>
                </c:pt>
                <c:pt idx="91709">
                  <c:v>0</c:v>
                </c:pt>
                <c:pt idx="91710">
                  <c:v>0</c:v>
                </c:pt>
                <c:pt idx="91711">
                  <c:v>0</c:v>
                </c:pt>
                <c:pt idx="91712">
                  <c:v>0</c:v>
                </c:pt>
                <c:pt idx="91713">
                  <c:v>0</c:v>
                </c:pt>
                <c:pt idx="91714">
                  <c:v>0</c:v>
                </c:pt>
                <c:pt idx="91715">
                  <c:v>0</c:v>
                </c:pt>
                <c:pt idx="91716">
                  <c:v>0</c:v>
                </c:pt>
                <c:pt idx="91717">
                  <c:v>0</c:v>
                </c:pt>
                <c:pt idx="91718">
                  <c:v>0</c:v>
                </c:pt>
                <c:pt idx="91719">
                  <c:v>0</c:v>
                </c:pt>
                <c:pt idx="91720">
                  <c:v>0</c:v>
                </c:pt>
                <c:pt idx="91721">
                  <c:v>0</c:v>
                </c:pt>
                <c:pt idx="91722">
                  <c:v>0</c:v>
                </c:pt>
                <c:pt idx="91723">
                  <c:v>0</c:v>
                </c:pt>
                <c:pt idx="91724">
                  <c:v>0</c:v>
                </c:pt>
                <c:pt idx="91725">
                  <c:v>0</c:v>
                </c:pt>
                <c:pt idx="91726">
                  <c:v>0</c:v>
                </c:pt>
                <c:pt idx="91727">
                  <c:v>0</c:v>
                </c:pt>
                <c:pt idx="91728">
                  <c:v>0</c:v>
                </c:pt>
                <c:pt idx="91729">
                  <c:v>0</c:v>
                </c:pt>
                <c:pt idx="91730">
                  <c:v>0</c:v>
                </c:pt>
                <c:pt idx="91731">
                  <c:v>0</c:v>
                </c:pt>
                <c:pt idx="91732">
                  <c:v>0</c:v>
                </c:pt>
                <c:pt idx="91733">
                  <c:v>0</c:v>
                </c:pt>
                <c:pt idx="91734">
                  <c:v>0</c:v>
                </c:pt>
                <c:pt idx="91735">
                  <c:v>0</c:v>
                </c:pt>
                <c:pt idx="91736">
                  <c:v>0</c:v>
                </c:pt>
                <c:pt idx="91737">
                  <c:v>0</c:v>
                </c:pt>
                <c:pt idx="91738">
                  <c:v>0</c:v>
                </c:pt>
                <c:pt idx="91739">
                  <c:v>0</c:v>
                </c:pt>
                <c:pt idx="91740">
                  <c:v>0</c:v>
                </c:pt>
                <c:pt idx="91741">
                  <c:v>0</c:v>
                </c:pt>
                <c:pt idx="91742">
                  <c:v>0</c:v>
                </c:pt>
                <c:pt idx="91743">
                  <c:v>0</c:v>
                </c:pt>
                <c:pt idx="91744">
                  <c:v>0</c:v>
                </c:pt>
                <c:pt idx="91745">
                  <c:v>0</c:v>
                </c:pt>
                <c:pt idx="91746">
                  <c:v>0</c:v>
                </c:pt>
                <c:pt idx="91747">
                  <c:v>0</c:v>
                </c:pt>
                <c:pt idx="91748">
                  <c:v>0</c:v>
                </c:pt>
                <c:pt idx="91749">
                  <c:v>0</c:v>
                </c:pt>
                <c:pt idx="91750">
                  <c:v>0</c:v>
                </c:pt>
                <c:pt idx="91751">
                  <c:v>0</c:v>
                </c:pt>
                <c:pt idx="91752">
                  <c:v>0</c:v>
                </c:pt>
                <c:pt idx="91753">
                  <c:v>0</c:v>
                </c:pt>
                <c:pt idx="91754">
                  <c:v>0</c:v>
                </c:pt>
                <c:pt idx="91755">
                  <c:v>0</c:v>
                </c:pt>
                <c:pt idx="91756">
                  <c:v>0</c:v>
                </c:pt>
                <c:pt idx="91757">
                  <c:v>0</c:v>
                </c:pt>
                <c:pt idx="91758">
                  <c:v>0</c:v>
                </c:pt>
                <c:pt idx="91759">
                  <c:v>0</c:v>
                </c:pt>
                <c:pt idx="91760">
                  <c:v>0</c:v>
                </c:pt>
                <c:pt idx="91761">
                  <c:v>0</c:v>
                </c:pt>
                <c:pt idx="91762">
                  <c:v>0</c:v>
                </c:pt>
                <c:pt idx="91763">
                  <c:v>0</c:v>
                </c:pt>
                <c:pt idx="91764">
                  <c:v>0</c:v>
                </c:pt>
                <c:pt idx="91765">
                  <c:v>0</c:v>
                </c:pt>
                <c:pt idx="91766">
                  <c:v>0</c:v>
                </c:pt>
                <c:pt idx="91767">
                  <c:v>0</c:v>
                </c:pt>
                <c:pt idx="91768">
                  <c:v>0</c:v>
                </c:pt>
                <c:pt idx="91769">
                  <c:v>0</c:v>
                </c:pt>
                <c:pt idx="91770">
                  <c:v>0</c:v>
                </c:pt>
                <c:pt idx="91771">
                  <c:v>0</c:v>
                </c:pt>
                <c:pt idx="91772">
                  <c:v>0</c:v>
                </c:pt>
                <c:pt idx="91773">
                  <c:v>0</c:v>
                </c:pt>
                <c:pt idx="91774">
                  <c:v>0</c:v>
                </c:pt>
                <c:pt idx="91775">
                  <c:v>0</c:v>
                </c:pt>
                <c:pt idx="91776">
                  <c:v>0</c:v>
                </c:pt>
                <c:pt idx="91777">
                  <c:v>0</c:v>
                </c:pt>
                <c:pt idx="91778">
                  <c:v>0</c:v>
                </c:pt>
                <c:pt idx="91779">
                  <c:v>0</c:v>
                </c:pt>
                <c:pt idx="91780">
                  <c:v>0</c:v>
                </c:pt>
                <c:pt idx="91781">
                  <c:v>0</c:v>
                </c:pt>
                <c:pt idx="91782">
                  <c:v>0</c:v>
                </c:pt>
                <c:pt idx="91783">
                  <c:v>0</c:v>
                </c:pt>
                <c:pt idx="91784">
                  <c:v>0</c:v>
                </c:pt>
                <c:pt idx="91785">
                  <c:v>0</c:v>
                </c:pt>
                <c:pt idx="91786">
                  <c:v>0</c:v>
                </c:pt>
                <c:pt idx="91787">
                  <c:v>0</c:v>
                </c:pt>
                <c:pt idx="91788">
                  <c:v>0</c:v>
                </c:pt>
                <c:pt idx="91789">
                  <c:v>0</c:v>
                </c:pt>
                <c:pt idx="91790">
                  <c:v>0</c:v>
                </c:pt>
                <c:pt idx="91791">
                  <c:v>0</c:v>
                </c:pt>
                <c:pt idx="91792">
                  <c:v>0</c:v>
                </c:pt>
                <c:pt idx="91793">
                  <c:v>0</c:v>
                </c:pt>
                <c:pt idx="91794">
                  <c:v>0</c:v>
                </c:pt>
                <c:pt idx="91795">
                  <c:v>0</c:v>
                </c:pt>
                <c:pt idx="91796">
                  <c:v>0</c:v>
                </c:pt>
                <c:pt idx="91797">
                  <c:v>0</c:v>
                </c:pt>
                <c:pt idx="91798">
                  <c:v>0</c:v>
                </c:pt>
                <c:pt idx="91799">
                  <c:v>0</c:v>
                </c:pt>
                <c:pt idx="91800">
                  <c:v>0</c:v>
                </c:pt>
                <c:pt idx="91801">
                  <c:v>0</c:v>
                </c:pt>
                <c:pt idx="91802">
                  <c:v>0</c:v>
                </c:pt>
                <c:pt idx="91803">
                  <c:v>0</c:v>
                </c:pt>
                <c:pt idx="91804">
                  <c:v>0</c:v>
                </c:pt>
                <c:pt idx="91805">
                  <c:v>0</c:v>
                </c:pt>
                <c:pt idx="91806">
                  <c:v>0</c:v>
                </c:pt>
                <c:pt idx="91807">
                  <c:v>0</c:v>
                </c:pt>
                <c:pt idx="91808">
                  <c:v>0</c:v>
                </c:pt>
                <c:pt idx="91809">
                  <c:v>0</c:v>
                </c:pt>
                <c:pt idx="91810">
                  <c:v>0</c:v>
                </c:pt>
                <c:pt idx="91811">
                  <c:v>0</c:v>
                </c:pt>
                <c:pt idx="91812">
                  <c:v>0</c:v>
                </c:pt>
                <c:pt idx="91813">
                  <c:v>0</c:v>
                </c:pt>
                <c:pt idx="91814">
                  <c:v>0</c:v>
                </c:pt>
                <c:pt idx="91815">
                  <c:v>0</c:v>
                </c:pt>
                <c:pt idx="91816">
                  <c:v>0</c:v>
                </c:pt>
                <c:pt idx="91817">
                  <c:v>0</c:v>
                </c:pt>
                <c:pt idx="91818">
                  <c:v>0</c:v>
                </c:pt>
                <c:pt idx="91819">
                  <c:v>0</c:v>
                </c:pt>
                <c:pt idx="91820">
                  <c:v>0</c:v>
                </c:pt>
                <c:pt idx="91821">
                  <c:v>0</c:v>
                </c:pt>
                <c:pt idx="91822">
                  <c:v>0</c:v>
                </c:pt>
                <c:pt idx="91823">
                  <c:v>0</c:v>
                </c:pt>
                <c:pt idx="91824">
                  <c:v>0</c:v>
                </c:pt>
                <c:pt idx="91825">
                  <c:v>0</c:v>
                </c:pt>
                <c:pt idx="91826">
                  <c:v>0</c:v>
                </c:pt>
                <c:pt idx="91827">
                  <c:v>0</c:v>
                </c:pt>
                <c:pt idx="91828">
                  <c:v>0</c:v>
                </c:pt>
                <c:pt idx="91829">
                  <c:v>0</c:v>
                </c:pt>
                <c:pt idx="91830">
                  <c:v>0</c:v>
                </c:pt>
                <c:pt idx="91831">
                  <c:v>0</c:v>
                </c:pt>
                <c:pt idx="91832">
                  <c:v>0</c:v>
                </c:pt>
                <c:pt idx="91833">
                  <c:v>0</c:v>
                </c:pt>
                <c:pt idx="91834">
                  <c:v>0</c:v>
                </c:pt>
                <c:pt idx="91835">
                  <c:v>0</c:v>
                </c:pt>
                <c:pt idx="91836">
                  <c:v>0</c:v>
                </c:pt>
                <c:pt idx="91837">
                  <c:v>0</c:v>
                </c:pt>
                <c:pt idx="91838">
                  <c:v>0</c:v>
                </c:pt>
                <c:pt idx="91839">
                  <c:v>0</c:v>
                </c:pt>
                <c:pt idx="91840">
                  <c:v>0</c:v>
                </c:pt>
                <c:pt idx="91841">
                  <c:v>0</c:v>
                </c:pt>
                <c:pt idx="91842">
                  <c:v>0</c:v>
                </c:pt>
                <c:pt idx="91843">
                  <c:v>0</c:v>
                </c:pt>
                <c:pt idx="91844">
                  <c:v>0</c:v>
                </c:pt>
                <c:pt idx="91845">
                  <c:v>0</c:v>
                </c:pt>
                <c:pt idx="91846">
                  <c:v>0</c:v>
                </c:pt>
                <c:pt idx="91847">
                  <c:v>0</c:v>
                </c:pt>
                <c:pt idx="91848">
                  <c:v>0</c:v>
                </c:pt>
                <c:pt idx="91849">
                  <c:v>0</c:v>
                </c:pt>
                <c:pt idx="91850">
                  <c:v>0</c:v>
                </c:pt>
                <c:pt idx="91851">
                  <c:v>0</c:v>
                </c:pt>
                <c:pt idx="91852">
                  <c:v>0</c:v>
                </c:pt>
                <c:pt idx="91853">
                  <c:v>0</c:v>
                </c:pt>
                <c:pt idx="91854">
                  <c:v>0</c:v>
                </c:pt>
                <c:pt idx="91855">
                  <c:v>0</c:v>
                </c:pt>
                <c:pt idx="91856">
                  <c:v>0</c:v>
                </c:pt>
                <c:pt idx="91857">
                  <c:v>0</c:v>
                </c:pt>
                <c:pt idx="91858">
                  <c:v>0</c:v>
                </c:pt>
                <c:pt idx="91859">
                  <c:v>0</c:v>
                </c:pt>
                <c:pt idx="91860">
                  <c:v>0</c:v>
                </c:pt>
                <c:pt idx="91861">
                  <c:v>0</c:v>
                </c:pt>
                <c:pt idx="91862">
                  <c:v>0</c:v>
                </c:pt>
                <c:pt idx="91863">
                  <c:v>0</c:v>
                </c:pt>
                <c:pt idx="91864">
                  <c:v>0</c:v>
                </c:pt>
                <c:pt idx="91865">
                  <c:v>0</c:v>
                </c:pt>
                <c:pt idx="91866">
                  <c:v>0</c:v>
                </c:pt>
                <c:pt idx="91867">
                  <c:v>0</c:v>
                </c:pt>
                <c:pt idx="91868">
                  <c:v>0</c:v>
                </c:pt>
                <c:pt idx="91869">
                  <c:v>0</c:v>
                </c:pt>
                <c:pt idx="91870">
                  <c:v>0</c:v>
                </c:pt>
                <c:pt idx="91871">
                  <c:v>0</c:v>
                </c:pt>
                <c:pt idx="91872">
                  <c:v>0</c:v>
                </c:pt>
                <c:pt idx="91873">
                  <c:v>0</c:v>
                </c:pt>
                <c:pt idx="91874">
                  <c:v>0</c:v>
                </c:pt>
                <c:pt idx="91875">
                  <c:v>0</c:v>
                </c:pt>
                <c:pt idx="91876">
                  <c:v>0</c:v>
                </c:pt>
                <c:pt idx="91877">
                  <c:v>0</c:v>
                </c:pt>
                <c:pt idx="91878">
                  <c:v>0</c:v>
                </c:pt>
                <c:pt idx="91879">
                  <c:v>0</c:v>
                </c:pt>
                <c:pt idx="91880">
                  <c:v>0</c:v>
                </c:pt>
                <c:pt idx="91881">
                  <c:v>0</c:v>
                </c:pt>
                <c:pt idx="91882">
                  <c:v>0</c:v>
                </c:pt>
                <c:pt idx="91883">
                  <c:v>0</c:v>
                </c:pt>
                <c:pt idx="91884">
                  <c:v>0</c:v>
                </c:pt>
                <c:pt idx="91885">
                  <c:v>0</c:v>
                </c:pt>
                <c:pt idx="91886">
                  <c:v>0</c:v>
                </c:pt>
                <c:pt idx="91887">
                  <c:v>0</c:v>
                </c:pt>
                <c:pt idx="91888">
                  <c:v>0</c:v>
                </c:pt>
                <c:pt idx="91889">
                  <c:v>0</c:v>
                </c:pt>
                <c:pt idx="91890">
                  <c:v>0</c:v>
                </c:pt>
                <c:pt idx="91891">
                  <c:v>0</c:v>
                </c:pt>
                <c:pt idx="91892">
                  <c:v>0</c:v>
                </c:pt>
                <c:pt idx="91893">
                  <c:v>0</c:v>
                </c:pt>
                <c:pt idx="91894">
                  <c:v>0</c:v>
                </c:pt>
                <c:pt idx="91895">
                  <c:v>0</c:v>
                </c:pt>
                <c:pt idx="91896">
                  <c:v>0</c:v>
                </c:pt>
                <c:pt idx="91897">
                  <c:v>0</c:v>
                </c:pt>
                <c:pt idx="91898">
                  <c:v>0</c:v>
                </c:pt>
                <c:pt idx="91899">
                  <c:v>0</c:v>
                </c:pt>
                <c:pt idx="91900">
                  <c:v>0</c:v>
                </c:pt>
                <c:pt idx="91901">
                  <c:v>0</c:v>
                </c:pt>
                <c:pt idx="91902">
                  <c:v>0</c:v>
                </c:pt>
                <c:pt idx="91903">
                  <c:v>0</c:v>
                </c:pt>
                <c:pt idx="91904">
                  <c:v>0</c:v>
                </c:pt>
                <c:pt idx="91905">
                  <c:v>0</c:v>
                </c:pt>
                <c:pt idx="91906">
                  <c:v>0</c:v>
                </c:pt>
                <c:pt idx="91907">
                  <c:v>0</c:v>
                </c:pt>
                <c:pt idx="91908">
                  <c:v>0</c:v>
                </c:pt>
                <c:pt idx="91909">
                  <c:v>0</c:v>
                </c:pt>
                <c:pt idx="91910">
                  <c:v>0</c:v>
                </c:pt>
                <c:pt idx="91911">
                  <c:v>0</c:v>
                </c:pt>
                <c:pt idx="91912">
                  <c:v>0</c:v>
                </c:pt>
                <c:pt idx="91913">
                  <c:v>0</c:v>
                </c:pt>
                <c:pt idx="91914">
                  <c:v>0</c:v>
                </c:pt>
                <c:pt idx="91915">
                  <c:v>0</c:v>
                </c:pt>
                <c:pt idx="91916">
                  <c:v>0</c:v>
                </c:pt>
                <c:pt idx="91917">
                  <c:v>0</c:v>
                </c:pt>
                <c:pt idx="91918">
                  <c:v>0</c:v>
                </c:pt>
                <c:pt idx="91919">
                  <c:v>0</c:v>
                </c:pt>
                <c:pt idx="91920">
                  <c:v>0</c:v>
                </c:pt>
                <c:pt idx="91921">
                  <c:v>0</c:v>
                </c:pt>
                <c:pt idx="91922">
                  <c:v>0</c:v>
                </c:pt>
                <c:pt idx="91923">
                  <c:v>0</c:v>
                </c:pt>
                <c:pt idx="91924">
                  <c:v>0</c:v>
                </c:pt>
                <c:pt idx="91925">
                  <c:v>0</c:v>
                </c:pt>
                <c:pt idx="91926">
                  <c:v>0</c:v>
                </c:pt>
                <c:pt idx="91927">
                  <c:v>0</c:v>
                </c:pt>
                <c:pt idx="91928">
                  <c:v>0</c:v>
                </c:pt>
                <c:pt idx="91929">
                  <c:v>0</c:v>
                </c:pt>
                <c:pt idx="91930">
                  <c:v>0</c:v>
                </c:pt>
                <c:pt idx="91931">
                  <c:v>0</c:v>
                </c:pt>
                <c:pt idx="91932">
                  <c:v>0</c:v>
                </c:pt>
                <c:pt idx="91933">
                  <c:v>0</c:v>
                </c:pt>
                <c:pt idx="91934">
                  <c:v>0</c:v>
                </c:pt>
                <c:pt idx="91935">
                  <c:v>0</c:v>
                </c:pt>
                <c:pt idx="91936">
                  <c:v>0</c:v>
                </c:pt>
                <c:pt idx="91937">
                  <c:v>0</c:v>
                </c:pt>
                <c:pt idx="91938">
                  <c:v>0</c:v>
                </c:pt>
                <c:pt idx="91939">
                  <c:v>0</c:v>
                </c:pt>
                <c:pt idx="91940">
                  <c:v>0</c:v>
                </c:pt>
                <c:pt idx="91941">
                  <c:v>0</c:v>
                </c:pt>
                <c:pt idx="91942">
                  <c:v>0</c:v>
                </c:pt>
                <c:pt idx="91943">
                  <c:v>0</c:v>
                </c:pt>
                <c:pt idx="91944">
                  <c:v>0</c:v>
                </c:pt>
                <c:pt idx="91945">
                  <c:v>0</c:v>
                </c:pt>
                <c:pt idx="91946">
                  <c:v>0</c:v>
                </c:pt>
                <c:pt idx="91947">
                  <c:v>0</c:v>
                </c:pt>
                <c:pt idx="91948">
                  <c:v>0</c:v>
                </c:pt>
                <c:pt idx="91949">
                  <c:v>0</c:v>
                </c:pt>
                <c:pt idx="91950">
                  <c:v>0</c:v>
                </c:pt>
                <c:pt idx="91951">
                  <c:v>0</c:v>
                </c:pt>
                <c:pt idx="91952">
                  <c:v>0</c:v>
                </c:pt>
                <c:pt idx="91953">
                  <c:v>0</c:v>
                </c:pt>
                <c:pt idx="91954">
                  <c:v>0</c:v>
                </c:pt>
                <c:pt idx="91955">
                  <c:v>0</c:v>
                </c:pt>
                <c:pt idx="91956">
                  <c:v>0</c:v>
                </c:pt>
                <c:pt idx="91957">
                  <c:v>0</c:v>
                </c:pt>
                <c:pt idx="91958">
                  <c:v>0</c:v>
                </c:pt>
                <c:pt idx="91959">
                  <c:v>0</c:v>
                </c:pt>
                <c:pt idx="91960">
                  <c:v>0</c:v>
                </c:pt>
                <c:pt idx="91961">
                  <c:v>0</c:v>
                </c:pt>
                <c:pt idx="91962">
                  <c:v>0</c:v>
                </c:pt>
                <c:pt idx="91963">
                  <c:v>0</c:v>
                </c:pt>
                <c:pt idx="91964">
                  <c:v>0</c:v>
                </c:pt>
                <c:pt idx="91965">
                  <c:v>0</c:v>
                </c:pt>
                <c:pt idx="91966">
                  <c:v>0</c:v>
                </c:pt>
                <c:pt idx="91967">
                  <c:v>0</c:v>
                </c:pt>
                <c:pt idx="91968">
                  <c:v>0</c:v>
                </c:pt>
                <c:pt idx="91969">
                  <c:v>0</c:v>
                </c:pt>
                <c:pt idx="91970">
                  <c:v>0</c:v>
                </c:pt>
                <c:pt idx="91971">
                  <c:v>0</c:v>
                </c:pt>
                <c:pt idx="91972">
                  <c:v>0</c:v>
                </c:pt>
                <c:pt idx="91973">
                  <c:v>0</c:v>
                </c:pt>
                <c:pt idx="91974">
                  <c:v>0</c:v>
                </c:pt>
                <c:pt idx="91975">
                  <c:v>0</c:v>
                </c:pt>
                <c:pt idx="91976">
                  <c:v>0</c:v>
                </c:pt>
                <c:pt idx="91977">
                  <c:v>0</c:v>
                </c:pt>
                <c:pt idx="91978">
                  <c:v>0</c:v>
                </c:pt>
                <c:pt idx="91979">
                  <c:v>0</c:v>
                </c:pt>
                <c:pt idx="91980">
                  <c:v>0</c:v>
                </c:pt>
                <c:pt idx="91981">
                  <c:v>0</c:v>
                </c:pt>
                <c:pt idx="91982">
                  <c:v>0</c:v>
                </c:pt>
                <c:pt idx="91983">
                  <c:v>0</c:v>
                </c:pt>
                <c:pt idx="91984">
                  <c:v>0</c:v>
                </c:pt>
                <c:pt idx="91985">
                  <c:v>0</c:v>
                </c:pt>
                <c:pt idx="91986">
                  <c:v>0</c:v>
                </c:pt>
                <c:pt idx="91987">
                  <c:v>0</c:v>
                </c:pt>
                <c:pt idx="91988">
                  <c:v>0</c:v>
                </c:pt>
                <c:pt idx="91989">
                  <c:v>0</c:v>
                </c:pt>
                <c:pt idx="91990">
                  <c:v>0</c:v>
                </c:pt>
                <c:pt idx="91991">
                  <c:v>0</c:v>
                </c:pt>
                <c:pt idx="91992">
                  <c:v>0</c:v>
                </c:pt>
                <c:pt idx="91993">
                  <c:v>0</c:v>
                </c:pt>
                <c:pt idx="91994">
                  <c:v>0</c:v>
                </c:pt>
                <c:pt idx="91995">
                  <c:v>0</c:v>
                </c:pt>
                <c:pt idx="91996">
                  <c:v>0</c:v>
                </c:pt>
                <c:pt idx="91997">
                  <c:v>0</c:v>
                </c:pt>
                <c:pt idx="91998">
                  <c:v>0</c:v>
                </c:pt>
                <c:pt idx="91999">
                  <c:v>0</c:v>
                </c:pt>
                <c:pt idx="92000">
                  <c:v>0</c:v>
                </c:pt>
                <c:pt idx="92001">
                  <c:v>0</c:v>
                </c:pt>
                <c:pt idx="92002">
                  <c:v>0</c:v>
                </c:pt>
                <c:pt idx="92003">
                  <c:v>0</c:v>
                </c:pt>
                <c:pt idx="92004">
                  <c:v>0</c:v>
                </c:pt>
                <c:pt idx="92005">
                  <c:v>0</c:v>
                </c:pt>
                <c:pt idx="92006">
                  <c:v>0</c:v>
                </c:pt>
                <c:pt idx="92007">
                  <c:v>0</c:v>
                </c:pt>
                <c:pt idx="92008">
                  <c:v>0</c:v>
                </c:pt>
                <c:pt idx="92009">
                  <c:v>0</c:v>
                </c:pt>
                <c:pt idx="92010">
                  <c:v>0</c:v>
                </c:pt>
                <c:pt idx="92011">
                  <c:v>0</c:v>
                </c:pt>
                <c:pt idx="92012">
                  <c:v>0</c:v>
                </c:pt>
                <c:pt idx="92013">
                  <c:v>0</c:v>
                </c:pt>
                <c:pt idx="92014">
                  <c:v>0</c:v>
                </c:pt>
                <c:pt idx="92015">
                  <c:v>0</c:v>
                </c:pt>
                <c:pt idx="92016">
                  <c:v>0</c:v>
                </c:pt>
                <c:pt idx="92017">
                  <c:v>0</c:v>
                </c:pt>
                <c:pt idx="92018">
                  <c:v>0</c:v>
                </c:pt>
                <c:pt idx="92019">
                  <c:v>0</c:v>
                </c:pt>
                <c:pt idx="92020">
                  <c:v>0</c:v>
                </c:pt>
                <c:pt idx="92021">
                  <c:v>0</c:v>
                </c:pt>
                <c:pt idx="92022">
                  <c:v>0</c:v>
                </c:pt>
                <c:pt idx="92023">
                  <c:v>0</c:v>
                </c:pt>
                <c:pt idx="92024">
                  <c:v>0</c:v>
                </c:pt>
                <c:pt idx="92025">
                  <c:v>0</c:v>
                </c:pt>
                <c:pt idx="92026">
                  <c:v>0</c:v>
                </c:pt>
                <c:pt idx="92027">
                  <c:v>0</c:v>
                </c:pt>
                <c:pt idx="92028">
                  <c:v>0</c:v>
                </c:pt>
                <c:pt idx="92029">
                  <c:v>0</c:v>
                </c:pt>
                <c:pt idx="92030">
                  <c:v>0</c:v>
                </c:pt>
                <c:pt idx="92031">
                  <c:v>0</c:v>
                </c:pt>
                <c:pt idx="92032">
                  <c:v>0</c:v>
                </c:pt>
                <c:pt idx="92033">
                  <c:v>0</c:v>
                </c:pt>
                <c:pt idx="92034">
                  <c:v>0</c:v>
                </c:pt>
                <c:pt idx="92035">
                  <c:v>0</c:v>
                </c:pt>
                <c:pt idx="92036">
                  <c:v>0</c:v>
                </c:pt>
                <c:pt idx="92037">
                  <c:v>0</c:v>
                </c:pt>
                <c:pt idx="92038">
                  <c:v>0</c:v>
                </c:pt>
                <c:pt idx="92039">
                  <c:v>0</c:v>
                </c:pt>
                <c:pt idx="92040">
                  <c:v>0</c:v>
                </c:pt>
                <c:pt idx="92041">
                  <c:v>0</c:v>
                </c:pt>
                <c:pt idx="92042">
                  <c:v>0</c:v>
                </c:pt>
                <c:pt idx="92043">
                  <c:v>0</c:v>
                </c:pt>
                <c:pt idx="92044">
                  <c:v>0</c:v>
                </c:pt>
                <c:pt idx="92045">
                  <c:v>0</c:v>
                </c:pt>
                <c:pt idx="92046">
                  <c:v>0</c:v>
                </c:pt>
                <c:pt idx="92047">
                  <c:v>0</c:v>
                </c:pt>
                <c:pt idx="92048">
                  <c:v>0</c:v>
                </c:pt>
                <c:pt idx="92049">
                  <c:v>0</c:v>
                </c:pt>
                <c:pt idx="92050">
                  <c:v>0</c:v>
                </c:pt>
                <c:pt idx="92051">
                  <c:v>0</c:v>
                </c:pt>
                <c:pt idx="92052">
                  <c:v>0</c:v>
                </c:pt>
                <c:pt idx="92053">
                  <c:v>0</c:v>
                </c:pt>
                <c:pt idx="92054">
                  <c:v>0</c:v>
                </c:pt>
                <c:pt idx="92055">
                  <c:v>0</c:v>
                </c:pt>
                <c:pt idx="92056">
                  <c:v>0</c:v>
                </c:pt>
                <c:pt idx="92057">
                  <c:v>0</c:v>
                </c:pt>
                <c:pt idx="92058">
                  <c:v>0</c:v>
                </c:pt>
                <c:pt idx="92059">
                  <c:v>0</c:v>
                </c:pt>
                <c:pt idx="92060">
                  <c:v>0</c:v>
                </c:pt>
                <c:pt idx="92061">
                  <c:v>0</c:v>
                </c:pt>
                <c:pt idx="92062">
                  <c:v>0</c:v>
                </c:pt>
                <c:pt idx="92063">
                  <c:v>0</c:v>
                </c:pt>
                <c:pt idx="92064">
                  <c:v>0</c:v>
                </c:pt>
                <c:pt idx="92065">
                  <c:v>0</c:v>
                </c:pt>
                <c:pt idx="92066">
                  <c:v>0</c:v>
                </c:pt>
                <c:pt idx="92067">
                  <c:v>0</c:v>
                </c:pt>
                <c:pt idx="92068">
                  <c:v>0</c:v>
                </c:pt>
                <c:pt idx="92069">
                  <c:v>0</c:v>
                </c:pt>
                <c:pt idx="92070">
                  <c:v>0</c:v>
                </c:pt>
                <c:pt idx="92071">
                  <c:v>0</c:v>
                </c:pt>
                <c:pt idx="92072">
                  <c:v>0</c:v>
                </c:pt>
                <c:pt idx="92073">
                  <c:v>0</c:v>
                </c:pt>
                <c:pt idx="92074">
                  <c:v>0</c:v>
                </c:pt>
                <c:pt idx="92075">
                  <c:v>0</c:v>
                </c:pt>
                <c:pt idx="92076">
                  <c:v>0</c:v>
                </c:pt>
                <c:pt idx="92077">
                  <c:v>0</c:v>
                </c:pt>
                <c:pt idx="92078">
                  <c:v>0</c:v>
                </c:pt>
                <c:pt idx="92079">
                  <c:v>0</c:v>
                </c:pt>
                <c:pt idx="92080">
                  <c:v>0</c:v>
                </c:pt>
                <c:pt idx="92081">
                  <c:v>0</c:v>
                </c:pt>
                <c:pt idx="92082">
                  <c:v>0</c:v>
                </c:pt>
                <c:pt idx="92083">
                  <c:v>0</c:v>
                </c:pt>
                <c:pt idx="92084">
                  <c:v>0</c:v>
                </c:pt>
                <c:pt idx="92085">
                  <c:v>0</c:v>
                </c:pt>
                <c:pt idx="92086">
                  <c:v>0</c:v>
                </c:pt>
                <c:pt idx="92087">
                  <c:v>0</c:v>
                </c:pt>
                <c:pt idx="92088">
                  <c:v>0</c:v>
                </c:pt>
                <c:pt idx="92089">
                  <c:v>0</c:v>
                </c:pt>
                <c:pt idx="92090">
                  <c:v>0</c:v>
                </c:pt>
                <c:pt idx="92091">
                  <c:v>0</c:v>
                </c:pt>
                <c:pt idx="92092">
                  <c:v>0</c:v>
                </c:pt>
                <c:pt idx="92093">
                  <c:v>0</c:v>
                </c:pt>
                <c:pt idx="92094">
                  <c:v>0</c:v>
                </c:pt>
                <c:pt idx="92095">
                  <c:v>0</c:v>
                </c:pt>
                <c:pt idx="92096">
                  <c:v>0</c:v>
                </c:pt>
                <c:pt idx="92097">
                  <c:v>0</c:v>
                </c:pt>
                <c:pt idx="92098">
                  <c:v>0</c:v>
                </c:pt>
                <c:pt idx="92099">
                  <c:v>0</c:v>
                </c:pt>
                <c:pt idx="92100">
                  <c:v>0</c:v>
                </c:pt>
                <c:pt idx="92101">
                  <c:v>0</c:v>
                </c:pt>
                <c:pt idx="92102">
                  <c:v>0</c:v>
                </c:pt>
                <c:pt idx="92103">
                  <c:v>0</c:v>
                </c:pt>
                <c:pt idx="92104">
                  <c:v>0</c:v>
                </c:pt>
                <c:pt idx="92105">
                  <c:v>0</c:v>
                </c:pt>
                <c:pt idx="92106">
                  <c:v>0</c:v>
                </c:pt>
                <c:pt idx="92107">
                  <c:v>0</c:v>
                </c:pt>
                <c:pt idx="92108">
                  <c:v>0</c:v>
                </c:pt>
                <c:pt idx="92109">
                  <c:v>0</c:v>
                </c:pt>
                <c:pt idx="92110">
                  <c:v>0</c:v>
                </c:pt>
                <c:pt idx="92111">
                  <c:v>0</c:v>
                </c:pt>
                <c:pt idx="92112">
                  <c:v>0</c:v>
                </c:pt>
                <c:pt idx="92113">
                  <c:v>0</c:v>
                </c:pt>
                <c:pt idx="92114">
                  <c:v>0</c:v>
                </c:pt>
                <c:pt idx="92115">
                  <c:v>0</c:v>
                </c:pt>
                <c:pt idx="92116">
                  <c:v>0</c:v>
                </c:pt>
                <c:pt idx="92117">
                  <c:v>0</c:v>
                </c:pt>
                <c:pt idx="92118">
                  <c:v>0</c:v>
                </c:pt>
                <c:pt idx="92119">
                  <c:v>0</c:v>
                </c:pt>
                <c:pt idx="92120">
                  <c:v>0</c:v>
                </c:pt>
                <c:pt idx="92121">
                  <c:v>0</c:v>
                </c:pt>
                <c:pt idx="92122">
                  <c:v>0</c:v>
                </c:pt>
                <c:pt idx="92123">
                  <c:v>0</c:v>
                </c:pt>
                <c:pt idx="92124">
                  <c:v>0</c:v>
                </c:pt>
                <c:pt idx="92125">
                  <c:v>0</c:v>
                </c:pt>
                <c:pt idx="92126">
                  <c:v>0</c:v>
                </c:pt>
                <c:pt idx="92127">
                  <c:v>0</c:v>
                </c:pt>
                <c:pt idx="92128">
                  <c:v>0</c:v>
                </c:pt>
                <c:pt idx="92129">
                  <c:v>0</c:v>
                </c:pt>
                <c:pt idx="92130">
                  <c:v>0</c:v>
                </c:pt>
                <c:pt idx="92131">
                  <c:v>0</c:v>
                </c:pt>
                <c:pt idx="92132">
                  <c:v>0</c:v>
                </c:pt>
                <c:pt idx="92133">
                  <c:v>0</c:v>
                </c:pt>
                <c:pt idx="92134">
                  <c:v>0</c:v>
                </c:pt>
                <c:pt idx="92135">
                  <c:v>0</c:v>
                </c:pt>
                <c:pt idx="92136">
                  <c:v>0</c:v>
                </c:pt>
                <c:pt idx="92137">
                  <c:v>0</c:v>
                </c:pt>
                <c:pt idx="92138">
                  <c:v>0</c:v>
                </c:pt>
                <c:pt idx="92139">
                  <c:v>0</c:v>
                </c:pt>
                <c:pt idx="92140">
                  <c:v>0</c:v>
                </c:pt>
                <c:pt idx="92141">
                  <c:v>0</c:v>
                </c:pt>
                <c:pt idx="92142">
                  <c:v>0</c:v>
                </c:pt>
                <c:pt idx="92143">
                  <c:v>0</c:v>
                </c:pt>
                <c:pt idx="92144">
                  <c:v>0</c:v>
                </c:pt>
                <c:pt idx="92145">
                  <c:v>0</c:v>
                </c:pt>
                <c:pt idx="92146">
                  <c:v>0</c:v>
                </c:pt>
                <c:pt idx="92147">
                  <c:v>0</c:v>
                </c:pt>
                <c:pt idx="92148">
                  <c:v>0</c:v>
                </c:pt>
                <c:pt idx="92149">
                  <c:v>0</c:v>
                </c:pt>
                <c:pt idx="92150">
                  <c:v>0</c:v>
                </c:pt>
                <c:pt idx="92151">
                  <c:v>0</c:v>
                </c:pt>
                <c:pt idx="92152">
                  <c:v>0</c:v>
                </c:pt>
                <c:pt idx="92153">
                  <c:v>0</c:v>
                </c:pt>
                <c:pt idx="92154">
                  <c:v>0</c:v>
                </c:pt>
                <c:pt idx="92155">
                  <c:v>0</c:v>
                </c:pt>
                <c:pt idx="92156">
                  <c:v>0</c:v>
                </c:pt>
                <c:pt idx="92157">
                  <c:v>0</c:v>
                </c:pt>
                <c:pt idx="92158">
                  <c:v>0</c:v>
                </c:pt>
                <c:pt idx="92159">
                  <c:v>0</c:v>
                </c:pt>
                <c:pt idx="92160">
                  <c:v>0</c:v>
                </c:pt>
                <c:pt idx="92161">
                  <c:v>0</c:v>
                </c:pt>
                <c:pt idx="92162">
                  <c:v>0</c:v>
                </c:pt>
                <c:pt idx="92163">
                  <c:v>0</c:v>
                </c:pt>
                <c:pt idx="92164">
                  <c:v>0</c:v>
                </c:pt>
                <c:pt idx="92165">
                  <c:v>0</c:v>
                </c:pt>
                <c:pt idx="92166">
                  <c:v>0</c:v>
                </c:pt>
                <c:pt idx="92167">
                  <c:v>0</c:v>
                </c:pt>
                <c:pt idx="92168">
                  <c:v>0</c:v>
                </c:pt>
                <c:pt idx="92169">
                  <c:v>0</c:v>
                </c:pt>
                <c:pt idx="92170">
                  <c:v>0</c:v>
                </c:pt>
                <c:pt idx="92171">
                  <c:v>0</c:v>
                </c:pt>
                <c:pt idx="92172">
                  <c:v>0</c:v>
                </c:pt>
                <c:pt idx="92173">
                  <c:v>0</c:v>
                </c:pt>
                <c:pt idx="92174">
                  <c:v>0</c:v>
                </c:pt>
                <c:pt idx="92175">
                  <c:v>0</c:v>
                </c:pt>
                <c:pt idx="92176">
                  <c:v>0</c:v>
                </c:pt>
                <c:pt idx="92177">
                  <c:v>0</c:v>
                </c:pt>
                <c:pt idx="92178">
                  <c:v>0</c:v>
                </c:pt>
                <c:pt idx="92179">
                  <c:v>0</c:v>
                </c:pt>
                <c:pt idx="92180">
                  <c:v>0</c:v>
                </c:pt>
                <c:pt idx="92181">
                  <c:v>0</c:v>
                </c:pt>
                <c:pt idx="92182">
                  <c:v>0</c:v>
                </c:pt>
                <c:pt idx="92183">
                  <c:v>0</c:v>
                </c:pt>
                <c:pt idx="92184">
                  <c:v>0</c:v>
                </c:pt>
                <c:pt idx="92185">
                  <c:v>0</c:v>
                </c:pt>
                <c:pt idx="92186">
                  <c:v>0</c:v>
                </c:pt>
                <c:pt idx="92187">
                  <c:v>0</c:v>
                </c:pt>
                <c:pt idx="92188">
                  <c:v>0</c:v>
                </c:pt>
                <c:pt idx="92189">
                  <c:v>0</c:v>
                </c:pt>
                <c:pt idx="92190">
                  <c:v>0</c:v>
                </c:pt>
                <c:pt idx="92191">
                  <c:v>0</c:v>
                </c:pt>
                <c:pt idx="92192">
                  <c:v>0</c:v>
                </c:pt>
                <c:pt idx="92193">
                  <c:v>0</c:v>
                </c:pt>
                <c:pt idx="92194">
                  <c:v>0</c:v>
                </c:pt>
                <c:pt idx="92195">
                  <c:v>0</c:v>
                </c:pt>
                <c:pt idx="92196">
                  <c:v>0</c:v>
                </c:pt>
                <c:pt idx="92197">
                  <c:v>0</c:v>
                </c:pt>
                <c:pt idx="92198">
                  <c:v>0</c:v>
                </c:pt>
                <c:pt idx="92199">
                  <c:v>0</c:v>
                </c:pt>
                <c:pt idx="92200">
                  <c:v>0</c:v>
                </c:pt>
                <c:pt idx="92201">
                  <c:v>0</c:v>
                </c:pt>
                <c:pt idx="92202">
                  <c:v>0</c:v>
                </c:pt>
                <c:pt idx="92203">
                  <c:v>0</c:v>
                </c:pt>
                <c:pt idx="92204">
                  <c:v>0</c:v>
                </c:pt>
                <c:pt idx="92205">
                  <c:v>0</c:v>
                </c:pt>
                <c:pt idx="92206">
                  <c:v>0</c:v>
                </c:pt>
                <c:pt idx="92207">
                  <c:v>0</c:v>
                </c:pt>
                <c:pt idx="92208">
                  <c:v>0</c:v>
                </c:pt>
                <c:pt idx="92209">
                  <c:v>0</c:v>
                </c:pt>
                <c:pt idx="92210">
                  <c:v>0</c:v>
                </c:pt>
                <c:pt idx="92211">
                  <c:v>0</c:v>
                </c:pt>
                <c:pt idx="92212">
                  <c:v>0</c:v>
                </c:pt>
                <c:pt idx="92213">
                  <c:v>0</c:v>
                </c:pt>
                <c:pt idx="92214">
                  <c:v>0</c:v>
                </c:pt>
                <c:pt idx="92215">
                  <c:v>0</c:v>
                </c:pt>
                <c:pt idx="92216">
                  <c:v>0</c:v>
                </c:pt>
                <c:pt idx="92217">
                  <c:v>0</c:v>
                </c:pt>
                <c:pt idx="92218">
                  <c:v>0</c:v>
                </c:pt>
                <c:pt idx="92219">
                  <c:v>0</c:v>
                </c:pt>
                <c:pt idx="92220">
                  <c:v>0</c:v>
                </c:pt>
                <c:pt idx="92221">
                  <c:v>0</c:v>
                </c:pt>
                <c:pt idx="92222">
                  <c:v>0</c:v>
                </c:pt>
                <c:pt idx="92223">
                  <c:v>0</c:v>
                </c:pt>
                <c:pt idx="92224">
                  <c:v>0</c:v>
                </c:pt>
                <c:pt idx="92225">
                  <c:v>0</c:v>
                </c:pt>
                <c:pt idx="92226">
                  <c:v>0</c:v>
                </c:pt>
                <c:pt idx="92227">
                  <c:v>0</c:v>
                </c:pt>
                <c:pt idx="92228">
                  <c:v>0</c:v>
                </c:pt>
                <c:pt idx="92229">
                  <c:v>0</c:v>
                </c:pt>
                <c:pt idx="92230">
                  <c:v>0</c:v>
                </c:pt>
                <c:pt idx="92231">
                  <c:v>0</c:v>
                </c:pt>
                <c:pt idx="92232">
                  <c:v>0</c:v>
                </c:pt>
                <c:pt idx="92233">
                  <c:v>0</c:v>
                </c:pt>
                <c:pt idx="92234">
                  <c:v>0</c:v>
                </c:pt>
                <c:pt idx="92235">
                  <c:v>0</c:v>
                </c:pt>
                <c:pt idx="92236">
                  <c:v>0</c:v>
                </c:pt>
                <c:pt idx="92237">
                  <c:v>0</c:v>
                </c:pt>
                <c:pt idx="92238">
                  <c:v>0</c:v>
                </c:pt>
                <c:pt idx="92239">
                  <c:v>0</c:v>
                </c:pt>
                <c:pt idx="92240">
                  <c:v>0</c:v>
                </c:pt>
                <c:pt idx="92241">
                  <c:v>0</c:v>
                </c:pt>
                <c:pt idx="92242">
                  <c:v>0</c:v>
                </c:pt>
                <c:pt idx="92243">
                  <c:v>0</c:v>
                </c:pt>
                <c:pt idx="92244">
                  <c:v>0</c:v>
                </c:pt>
                <c:pt idx="92245">
                  <c:v>0</c:v>
                </c:pt>
                <c:pt idx="92246">
                  <c:v>0</c:v>
                </c:pt>
                <c:pt idx="92247">
                  <c:v>0</c:v>
                </c:pt>
                <c:pt idx="92248">
                  <c:v>0</c:v>
                </c:pt>
                <c:pt idx="92249">
                  <c:v>0</c:v>
                </c:pt>
                <c:pt idx="92250">
                  <c:v>0</c:v>
                </c:pt>
                <c:pt idx="92251">
                  <c:v>0</c:v>
                </c:pt>
                <c:pt idx="92252">
                  <c:v>0</c:v>
                </c:pt>
                <c:pt idx="92253">
                  <c:v>0</c:v>
                </c:pt>
                <c:pt idx="92254">
                  <c:v>0</c:v>
                </c:pt>
                <c:pt idx="92255">
                  <c:v>0</c:v>
                </c:pt>
                <c:pt idx="92256">
                  <c:v>0</c:v>
                </c:pt>
                <c:pt idx="92257">
                  <c:v>0</c:v>
                </c:pt>
                <c:pt idx="92258">
                  <c:v>0</c:v>
                </c:pt>
                <c:pt idx="92259">
                  <c:v>0</c:v>
                </c:pt>
                <c:pt idx="92260">
                  <c:v>0</c:v>
                </c:pt>
                <c:pt idx="92261">
                  <c:v>0</c:v>
                </c:pt>
                <c:pt idx="92262">
                  <c:v>0</c:v>
                </c:pt>
                <c:pt idx="92263">
                  <c:v>0</c:v>
                </c:pt>
                <c:pt idx="92264">
                  <c:v>0</c:v>
                </c:pt>
                <c:pt idx="92265">
                  <c:v>0</c:v>
                </c:pt>
                <c:pt idx="92266">
                  <c:v>0</c:v>
                </c:pt>
                <c:pt idx="92267">
                  <c:v>0</c:v>
                </c:pt>
                <c:pt idx="92268">
                  <c:v>0</c:v>
                </c:pt>
                <c:pt idx="92269">
                  <c:v>0</c:v>
                </c:pt>
                <c:pt idx="92270">
                  <c:v>0</c:v>
                </c:pt>
                <c:pt idx="92271">
                  <c:v>0</c:v>
                </c:pt>
                <c:pt idx="92272">
                  <c:v>0</c:v>
                </c:pt>
                <c:pt idx="92273">
                  <c:v>0</c:v>
                </c:pt>
                <c:pt idx="92274">
                  <c:v>0</c:v>
                </c:pt>
                <c:pt idx="92275">
                  <c:v>0</c:v>
                </c:pt>
                <c:pt idx="92276">
                  <c:v>0</c:v>
                </c:pt>
                <c:pt idx="92277">
                  <c:v>0</c:v>
                </c:pt>
                <c:pt idx="92278">
                  <c:v>0</c:v>
                </c:pt>
                <c:pt idx="92279">
                  <c:v>0</c:v>
                </c:pt>
                <c:pt idx="92280">
                  <c:v>0</c:v>
                </c:pt>
                <c:pt idx="92281">
                  <c:v>0</c:v>
                </c:pt>
                <c:pt idx="92282">
                  <c:v>0</c:v>
                </c:pt>
                <c:pt idx="92283">
                  <c:v>0</c:v>
                </c:pt>
                <c:pt idx="92284">
                  <c:v>0</c:v>
                </c:pt>
                <c:pt idx="92285">
                  <c:v>0</c:v>
                </c:pt>
                <c:pt idx="92286">
                  <c:v>0</c:v>
                </c:pt>
                <c:pt idx="92287">
                  <c:v>0</c:v>
                </c:pt>
                <c:pt idx="92288">
                  <c:v>0</c:v>
                </c:pt>
                <c:pt idx="92289">
                  <c:v>0</c:v>
                </c:pt>
                <c:pt idx="92290">
                  <c:v>0</c:v>
                </c:pt>
                <c:pt idx="92291">
                  <c:v>0</c:v>
                </c:pt>
                <c:pt idx="92292">
                  <c:v>0</c:v>
                </c:pt>
                <c:pt idx="92293">
                  <c:v>0</c:v>
                </c:pt>
                <c:pt idx="92294">
                  <c:v>0</c:v>
                </c:pt>
                <c:pt idx="92295">
                  <c:v>0</c:v>
                </c:pt>
                <c:pt idx="92296">
                  <c:v>0</c:v>
                </c:pt>
                <c:pt idx="92297">
                  <c:v>0</c:v>
                </c:pt>
                <c:pt idx="92298">
                  <c:v>0</c:v>
                </c:pt>
                <c:pt idx="92299">
                  <c:v>0</c:v>
                </c:pt>
                <c:pt idx="92300">
                  <c:v>0</c:v>
                </c:pt>
                <c:pt idx="92301">
                  <c:v>0</c:v>
                </c:pt>
                <c:pt idx="92302">
                  <c:v>0</c:v>
                </c:pt>
                <c:pt idx="92303">
                  <c:v>0</c:v>
                </c:pt>
                <c:pt idx="92304">
                  <c:v>0</c:v>
                </c:pt>
                <c:pt idx="92305">
                  <c:v>0</c:v>
                </c:pt>
                <c:pt idx="92306">
                  <c:v>0</c:v>
                </c:pt>
                <c:pt idx="92307">
                  <c:v>0</c:v>
                </c:pt>
                <c:pt idx="92308">
                  <c:v>0</c:v>
                </c:pt>
                <c:pt idx="92309">
                  <c:v>0</c:v>
                </c:pt>
                <c:pt idx="92310">
                  <c:v>0</c:v>
                </c:pt>
                <c:pt idx="92311">
                  <c:v>0</c:v>
                </c:pt>
                <c:pt idx="92312">
                  <c:v>0</c:v>
                </c:pt>
                <c:pt idx="92313">
                  <c:v>0</c:v>
                </c:pt>
                <c:pt idx="92314">
                  <c:v>0</c:v>
                </c:pt>
                <c:pt idx="92315">
                  <c:v>0</c:v>
                </c:pt>
                <c:pt idx="92316">
                  <c:v>0</c:v>
                </c:pt>
                <c:pt idx="92317">
                  <c:v>0</c:v>
                </c:pt>
                <c:pt idx="92318">
                  <c:v>0</c:v>
                </c:pt>
                <c:pt idx="92319">
                  <c:v>0</c:v>
                </c:pt>
                <c:pt idx="92320">
                  <c:v>0</c:v>
                </c:pt>
                <c:pt idx="92321">
                  <c:v>0</c:v>
                </c:pt>
                <c:pt idx="92322">
                  <c:v>0</c:v>
                </c:pt>
                <c:pt idx="92323">
                  <c:v>0</c:v>
                </c:pt>
                <c:pt idx="92324">
                  <c:v>0</c:v>
                </c:pt>
                <c:pt idx="92325">
                  <c:v>0</c:v>
                </c:pt>
                <c:pt idx="92326">
                  <c:v>0</c:v>
                </c:pt>
                <c:pt idx="92327">
                  <c:v>0</c:v>
                </c:pt>
                <c:pt idx="92328">
                  <c:v>0</c:v>
                </c:pt>
                <c:pt idx="92329">
                  <c:v>0</c:v>
                </c:pt>
                <c:pt idx="92330">
                  <c:v>0</c:v>
                </c:pt>
                <c:pt idx="92331">
                  <c:v>0</c:v>
                </c:pt>
                <c:pt idx="92332">
                  <c:v>0</c:v>
                </c:pt>
                <c:pt idx="92333">
                  <c:v>0</c:v>
                </c:pt>
                <c:pt idx="92334">
                  <c:v>0</c:v>
                </c:pt>
                <c:pt idx="92335">
                  <c:v>0</c:v>
                </c:pt>
                <c:pt idx="92336">
                  <c:v>0</c:v>
                </c:pt>
                <c:pt idx="92337">
                  <c:v>0</c:v>
                </c:pt>
                <c:pt idx="92338">
                  <c:v>0</c:v>
                </c:pt>
                <c:pt idx="92339">
                  <c:v>0</c:v>
                </c:pt>
                <c:pt idx="92340">
                  <c:v>0</c:v>
                </c:pt>
                <c:pt idx="92341">
                  <c:v>0</c:v>
                </c:pt>
                <c:pt idx="92342">
                  <c:v>0</c:v>
                </c:pt>
                <c:pt idx="92343">
                  <c:v>0</c:v>
                </c:pt>
                <c:pt idx="92344">
                  <c:v>0</c:v>
                </c:pt>
                <c:pt idx="92345">
                  <c:v>0</c:v>
                </c:pt>
                <c:pt idx="92346">
                  <c:v>0</c:v>
                </c:pt>
                <c:pt idx="92347">
                  <c:v>0</c:v>
                </c:pt>
                <c:pt idx="92348">
                  <c:v>0</c:v>
                </c:pt>
                <c:pt idx="92349">
                  <c:v>0</c:v>
                </c:pt>
                <c:pt idx="92350">
                  <c:v>0</c:v>
                </c:pt>
                <c:pt idx="92351">
                  <c:v>0</c:v>
                </c:pt>
                <c:pt idx="92352">
                  <c:v>0</c:v>
                </c:pt>
                <c:pt idx="92353">
                  <c:v>0</c:v>
                </c:pt>
                <c:pt idx="92354">
                  <c:v>0</c:v>
                </c:pt>
                <c:pt idx="92355">
                  <c:v>0</c:v>
                </c:pt>
                <c:pt idx="92356">
                  <c:v>0</c:v>
                </c:pt>
                <c:pt idx="92357">
                  <c:v>0</c:v>
                </c:pt>
                <c:pt idx="92358">
                  <c:v>0</c:v>
                </c:pt>
                <c:pt idx="92359">
                  <c:v>0</c:v>
                </c:pt>
                <c:pt idx="92360">
                  <c:v>0</c:v>
                </c:pt>
                <c:pt idx="92361">
                  <c:v>0</c:v>
                </c:pt>
                <c:pt idx="92362">
                  <c:v>0</c:v>
                </c:pt>
                <c:pt idx="92363">
                  <c:v>0</c:v>
                </c:pt>
                <c:pt idx="92364">
                  <c:v>0</c:v>
                </c:pt>
                <c:pt idx="92365">
                  <c:v>0</c:v>
                </c:pt>
                <c:pt idx="92366">
                  <c:v>0</c:v>
                </c:pt>
                <c:pt idx="92367">
                  <c:v>0</c:v>
                </c:pt>
                <c:pt idx="92368">
                  <c:v>0</c:v>
                </c:pt>
                <c:pt idx="92369">
                  <c:v>0</c:v>
                </c:pt>
                <c:pt idx="92370">
                  <c:v>0</c:v>
                </c:pt>
                <c:pt idx="92371">
                  <c:v>0</c:v>
                </c:pt>
                <c:pt idx="92372">
                  <c:v>0</c:v>
                </c:pt>
                <c:pt idx="92373">
                  <c:v>0</c:v>
                </c:pt>
                <c:pt idx="92374">
                  <c:v>0</c:v>
                </c:pt>
                <c:pt idx="92375">
                  <c:v>0</c:v>
                </c:pt>
                <c:pt idx="92376">
                  <c:v>0</c:v>
                </c:pt>
                <c:pt idx="92377">
                  <c:v>0</c:v>
                </c:pt>
                <c:pt idx="92378">
                  <c:v>0</c:v>
                </c:pt>
                <c:pt idx="92379">
                  <c:v>0</c:v>
                </c:pt>
                <c:pt idx="92380">
                  <c:v>0</c:v>
                </c:pt>
                <c:pt idx="92381">
                  <c:v>0</c:v>
                </c:pt>
                <c:pt idx="92382">
                  <c:v>0</c:v>
                </c:pt>
                <c:pt idx="92383">
                  <c:v>0</c:v>
                </c:pt>
                <c:pt idx="92384">
                  <c:v>0</c:v>
                </c:pt>
                <c:pt idx="92385">
                  <c:v>0</c:v>
                </c:pt>
                <c:pt idx="92386">
                  <c:v>0</c:v>
                </c:pt>
                <c:pt idx="92387">
                  <c:v>0</c:v>
                </c:pt>
                <c:pt idx="92388">
                  <c:v>0</c:v>
                </c:pt>
                <c:pt idx="92389">
                  <c:v>0</c:v>
                </c:pt>
                <c:pt idx="92390">
                  <c:v>0</c:v>
                </c:pt>
                <c:pt idx="92391">
                  <c:v>0</c:v>
                </c:pt>
                <c:pt idx="92392">
                  <c:v>0</c:v>
                </c:pt>
                <c:pt idx="92393">
                  <c:v>0</c:v>
                </c:pt>
                <c:pt idx="92394">
                  <c:v>0</c:v>
                </c:pt>
                <c:pt idx="92395">
                  <c:v>0</c:v>
                </c:pt>
                <c:pt idx="92396">
                  <c:v>0</c:v>
                </c:pt>
                <c:pt idx="92397">
                  <c:v>0</c:v>
                </c:pt>
                <c:pt idx="92398">
                  <c:v>0</c:v>
                </c:pt>
                <c:pt idx="92399">
                  <c:v>0</c:v>
                </c:pt>
                <c:pt idx="92400">
                  <c:v>0</c:v>
                </c:pt>
                <c:pt idx="92401">
                  <c:v>0</c:v>
                </c:pt>
                <c:pt idx="92402">
                  <c:v>0</c:v>
                </c:pt>
                <c:pt idx="92403">
                  <c:v>0</c:v>
                </c:pt>
                <c:pt idx="92404">
                  <c:v>0</c:v>
                </c:pt>
                <c:pt idx="92405">
                  <c:v>0</c:v>
                </c:pt>
                <c:pt idx="92406">
                  <c:v>0</c:v>
                </c:pt>
                <c:pt idx="92407">
                  <c:v>0</c:v>
                </c:pt>
                <c:pt idx="92408">
                  <c:v>0</c:v>
                </c:pt>
                <c:pt idx="92409">
                  <c:v>0</c:v>
                </c:pt>
                <c:pt idx="92410">
                  <c:v>0</c:v>
                </c:pt>
                <c:pt idx="92411">
                  <c:v>0</c:v>
                </c:pt>
                <c:pt idx="92412">
                  <c:v>0</c:v>
                </c:pt>
                <c:pt idx="92413">
                  <c:v>0</c:v>
                </c:pt>
                <c:pt idx="92414">
                  <c:v>0</c:v>
                </c:pt>
                <c:pt idx="92415">
                  <c:v>0</c:v>
                </c:pt>
                <c:pt idx="92416">
                  <c:v>0</c:v>
                </c:pt>
                <c:pt idx="92417">
                  <c:v>0</c:v>
                </c:pt>
                <c:pt idx="92418">
                  <c:v>0</c:v>
                </c:pt>
                <c:pt idx="92419">
                  <c:v>0</c:v>
                </c:pt>
                <c:pt idx="92420">
                  <c:v>0</c:v>
                </c:pt>
                <c:pt idx="92421">
                  <c:v>0</c:v>
                </c:pt>
                <c:pt idx="92422">
                  <c:v>0</c:v>
                </c:pt>
                <c:pt idx="92423">
                  <c:v>0</c:v>
                </c:pt>
                <c:pt idx="92424">
                  <c:v>0</c:v>
                </c:pt>
                <c:pt idx="92425">
                  <c:v>0</c:v>
                </c:pt>
                <c:pt idx="92426">
                  <c:v>0</c:v>
                </c:pt>
                <c:pt idx="92427">
                  <c:v>0</c:v>
                </c:pt>
                <c:pt idx="92428">
                  <c:v>0</c:v>
                </c:pt>
                <c:pt idx="92429">
                  <c:v>0</c:v>
                </c:pt>
                <c:pt idx="92430">
                  <c:v>0</c:v>
                </c:pt>
                <c:pt idx="92431">
                  <c:v>0</c:v>
                </c:pt>
                <c:pt idx="92432">
                  <c:v>0</c:v>
                </c:pt>
                <c:pt idx="92433">
                  <c:v>0</c:v>
                </c:pt>
                <c:pt idx="92434">
                  <c:v>0</c:v>
                </c:pt>
                <c:pt idx="92435">
                  <c:v>0</c:v>
                </c:pt>
                <c:pt idx="92436">
                  <c:v>0</c:v>
                </c:pt>
                <c:pt idx="92437">
                  <c:v>0</c:v>
                </c:pt>
                <c:pt idx="92438">
                  <c:v>0</c:v>
                </c:pt>
                <c:pt idx="92439">
                  <c:v>0</c:v>
                </c:pt>
                <c:pt idx="92440">
                  <c:v>0</c:v>
                </c:pt>
                <c:pt idx="92441">
                  <c:v>0</c:v>
                </c:pt>
                <c:pt idx="92442">
                  <c:v>0</c:v>
                </c:pt>
                <c:pt idx="92443">
                  <c:v>0</c:v>
                </c:pt>
                <c:pt idx="92444">
                  <c:v>0</c:v>
                </c:pt>
                <c:pt idx="92445">
                  <c:v>0</c:v>
                </c:pt>
                <c:pt idx="92446">
                  <c:v>0</c:v>
                </c:pt>
                <c:pt idx="92447">
                  <c:v>0</c:v>
                </c:pt>
                <c:pt idx="92448">
                  <c:v>0</c:v>
                </c:pt>
                <c:pt idx="92449">
                  <c:v>0</c:v>
                </c:pt>
                <c:pt idx="92450">
                  <c:v>0</c:v>
                </c:pt>
                <c:pt idx="92451">
                  <c:v>0</c:v>
                </c:pt>
                <c:pt idx="92452">
                  <c:v>0</c:v>
                </c:pt>
                <c:pt idx="92453">
                  <c:v>0</c:v>
                </c:pt>
                <c:pt idx="92454">
                  <c:v>0</c:v>
                </c:pt>
                <c:pt idx="92455">
                  <c:v>0</c:v>
                </c:pt>
                <c:pt idx="92456">
                  <c:v>0</c:v>
                </c:pt>
                <c:pt idx="92457">
                  <c:v>0</c:v>
                </c:pt>
                <c:pt idx="92458">
                  <c:v>0</c:v>
                </c:pt>
                <c:pt idx="92459">
                  <c:v>0</c:v>
                </c:pt>
                <c:pt idx="92460">
                  <c:v>0</c:v>
                </c:pt>
                <c:pt idx="92461">
                  <c:v>0</c:v>
                </c:pt>
                <c:pt idx="92462">
                  <c:v>0</c:v>
                </c:pt>
                <c:pt idx="92463">
                  <c:v>0</c:v>
                </c:pt>
                <c:pt idx="92464">
                  <c:v>0</c:v>
                </c:pt>
                <c:pt idx="92465">
                  <c:v>0</c:v>
                </c:pt>
                <c:pt idx="92466">
                  <c:v>0</c:v>
                </c:pt>
                <c:pt idx="92467">
                  <c:v>0</c:v>
                </c:pt>
                <c:pt idx="92468">
                  <c:v>0</c:v>
                </c:pt>
                <c:pt idx="92469">
                  <c:v>0</c:v>
                </c:pt>
                <c:pt idx="92470">
                  <c:v>0</c:v>
                </c:pt>
                <c:pt idx="92471">
                  <c:v>0</c:v>
                </c:pt>
                <c:pt idx="92472">
                  <c:v>0</c:v>
                </c:pt>
                <c:pt idx="92473">
                  <c:v>0</c:v>
                </c:pt>
                <c:pt idx="92474">
                  <c:v>0</c:v>
                </c:pt>
                <c:pt idx="92475">
                  <c:v>0</c:v>
                </c:pt>
                <c:pt idx="92476">
                  <c:v>0</c:v>
                </c:pt>
                <c:pt idx="92477">
                  <c:v>0</c:v>
                </c:pt>
                <c:pt idx="92478">
                  <c:v>0</c:v>
                </c:pt>
                <c:pt idx="92479">
                  <c:v>0</c:v>
                </c:pt>
                <c:pt idx="92480">
                  <c:v>0</c:v>
                </c:pt>
                <c:pt idx="92481">
                  <c:v>0</c:v>
                </c:pt>
                <c:pt idx="92482">
                  <c:v>0</c:v>
                </c:pt>
                <c:pt idx="92483">
                  <c:v>0</c:v>
                </c:pt>
                <c:pt idx="92484">
                  <c:v>0</c:v>
                </c:pt>
                <c:pt idx="92485">
                  <c:v>0</c:v>
                </c:pt>
                <c:pt idx="92486">
                  <c:v>0</c:v>
                </c:pt>
                <c:pt idx="92487">
                  <c:v>0</c:v>
                </c:pt>
                <c:pt idx="92488">
                  <c:v>0</c:v>
                </c:pt>
                <c:pt idx="92489">
                  <c:v>0</c:v>
                </c:pt>
                <c:pt idx="92490">
                  <c:v>0</c:v>
                </c:pt>
                <c:pt idx="92491">
                  <c:v>0</c:v>
                </c:pt>
                <c:pt idx="92492">
                  <c:v>0</c:v>
                </c:pt>
                <c:pt idx="92493">
                  <c:v>0</c:v>
                </c:pt>
                <c:pt idx="92494">
                  <c:v>0</c:v>
                </c:pt>
                <c:pt idx="92495">
                  <c:v>0</c:v>
                </c:pt>
                <c:pt idx="92496">
                  <c:v>0</c:v>
                </c:pt>
                <c:pt idx="92497">
                  <c:v>0</c:v>
                </c:pt>
                <c:pt idx="92498">
                  <c:v>0</c:v>
                </c:pt>
                <c:pt idx="92499">
                  <c:v>0</c:v>
                </c:pt>
                <c:pt idx="92500">
                  <c:v>0</c:v>
                </c:pt>
                <c:pt idx="92501">
                  <c:v>0</c:v>
                </c:pt>
                <c:pt idx="92502">
                  <c:v>0</c:v>
                </c:pt>
                <c:pt idx="92503">
                  <c:v>0</c:v>
                </c:pt>
                <c:pt idx="92504">
                  <c:v>0</c:v>
                </c:pt>
                <c:pt idx="92505">
                  <c:v>0</c:v>
                </c:pt>
                <c:pt idx="92506">
                  <c:v>0</c:v>
                </c:pt>
                <c:pt idx="92507">
                  <c:v>0</c:v>
                </c:pt>
                <c:pt idx="92508">
                  <c:v>0</c:v>
                </c:pt>
                <c:pt idx="92509">
                  <c:v>0</c:v>
                </c:pt>
                <c:pt idx="92510">
                  <c:v>0</c:v>
                </c:pt>
                <c:pt idx="92511">
                  <c:v>0</c:v>
                </c:pt>
                <c:pt idx="92512">
                  <c:v>0</c:v>
                </c:pt>
                <c:pt idx="92513">
                  <c:v>0</c:v>
                </c:pt>
                <c:pt idx="92514">
                  <c:v>0</c:v>
                </c:pt>
                <c:pt idx="92515">
                  <c:v>0</c:v>
                </c:pt>
                <c:pt idx="92516">
                  <c:v>0</c:v>
                </c:pt>
                <c:pt idx="92517">
                  <c:v>0</c:v>
                </c:pt>
                <c:pt idx="92518">
                  <c:v>0</c:v>
                </c:pt>
                <c:pt idx="92519">
                  <c:v>0</c:v>
                </c:pt>
                <c:pt idx="92520">
                  <c:v>0</c:v>
                </c:pt>
                <c:pt idx="92521">
                  <c:v>0</c:v>
                </c:pt>
                <c:pt idx="92522">
                  <c:v>0</c:v>
                </c:pt>
                <c:pt idx="92523">
                  <c:v>0</c:v>
                </c:pt>
                <c:pt idx="92524">
                  <c:v>0</c:v>
                </c:pt>
                <c:pt idx="92525">
                  <c:v>0</c:v>
                </c:pt>
                <c:pt idx="92526">
                  <c:v>0</c:v>
                </c:pt>
                <c:pt idx="92527">
                  <c:v>0</c:v>
                </c:pt>
                <c:pt idx="92528">
                  <c:v>0</c:v>
                </c:pt>
                <c:pt idx="92529">
                  <c:v>0</c:v>
                </c:pt>
                <c:pt idx="92530">
                  <c:v>0</c:v>
                </c:pt>
                <c:pt idx="92531">
                  <c:v>0</c:v>
                </c:pt>
                <c:pt idx="92532">
                  <c:v>0</c:v>
                </c:pt>
                <c:pt idx="92533">
                  <c:v>0</c:v>
                </c:pt>
                <c:pt idx="92534">
                  <c:v>0</c:v>
                </c:pt>
                <c:pt idx="92535">
                  <c:v>0</c:v>
                </c:pt>
                <c:pt idx="92536">
                  <c:v>0</c:v>
                </c:pt>
                <c:pt idx="92537">
                  <c:v>0</c:v>
                </c:pt>
                <c:pt idx="92538">
                  <c:v>0</c:v>
                </c:pt>
                <c:pt idx="92539">
                  <c:v>0</c:v>
                </c:pt>
                <c:pt idx="92540">
                  <c:v>0</c:v>
                </c:pt>
                <c:pt idx="92541">
                  <c:v>0</c:v>
                </c:pt>
                <c:pt idx="92542">
                  <c:v>0</c:v>
                </c:pt>
                <c:pt idx="92543">
                  <c:v>0</c:v>
                </c:pt>
                <c:pt idx="92544">
                  <c:v>0</c:v>
                </c:pt>
                <c:pt idx="92545">
                  <c:v>0</c:v>
                </c:pt>
                <c:pt idx="92546">
                  <c:v>0</c:v>
                </c:pt>
                <c:pt idx="92547">
                  <c:v>0</c:v>
                </c:pt>
                <c:pt idx="92548">
                  <c:v>0</c:v>
                </c:pt>
                <c:pt idx="92549">
                  <c:v>0</c:v>
                </c:pt>
                <c:pt idx="92550">
                  <c:v>0</c:v>
                </c:pt>
                <c:pt idx="92551">
                  <c:v>0</c:v>
                </c:pt>
                <c:pt idx="92552">
                  <c:v>0</c:v>
                </c:pt>
                <c:pt idx="92553">
                  <c:v>0</c:v>
                </c:pt>
                <c:pt idx="92554">
                  <c:v>0</c:v>
                </c:pt>
                <c:pt idx="92555">
                  <c:v>0</c:v>
                </c:pt>
                <c:pt idx="92556">
                  <c:v>0</c:v>
                </c:pt>
                <c:pt idx="92557">
                  <c:v>0</c:v>
                </c:pt>
                <c:pt idx="92558">
                  <c:v>0</c:v>
                </c:pt>
                <c:pt idx="92559">
                  <c:v>0</c:v>
                </c:pt>
                <c:pt idx="92560">
                  <c:v>0</c:v>
                </c:pt>
                <c:pt idx="92561">
                  <c:v>0</c:v>
                </c:pt>
                <c:pt idx="92562">
                  <c:v>0</c:v>
                </c:pt>
                <c:pt idx="92563">
                  <c:v>0</c:v>
                </c:pt>
                <c:pt idx="92564">
                  <c:v>0</c:v>
                </c:pt>
                <c:pt idx="92565">
                  <c:v>0</c:v>
                </c:pt>
                <c:pt idx="92566">
                  <c:v>0</c:v>
                </c:pt>
                <c:pt idx="92567">
                  <c:v>0</c:v>
                </c:pt>
                <c:pt idx="92568">
                  <c:v>0</c:v>
                </c:pt>
                <c:pt idx="92569">
                  <c:v>0</c:v>
                </c:pt>
                <c:pt idx="92570">
                  <c:v>0</c:v>
                </c:pt>
                <c:pt idx="92571">
                  <c:v>0</c:v>
                </c:pt>
                <c:pt idx="92572">
                  <c:v>0</c:v>
                </c:pt>
                <c:pt idx="92573">
                  <c:v>0</c:v>
                </c:pt>
                <c:pt idx="92574">
                  <c:v>0</c:v>
                </c:pt>
                <c:pt idx="92575">
                  <c:v>0</c:v>
                </c:pt>
                <c:pt idx="92576">
                  <c:v>0</c:v>
                </c:pt>
                <c:pt idx="92577">
                  <c:v>0</c:v>
                </c:pt>
                <c:pt idx="92578">
                  <c:v>0</c:v>
                </c:pt>
                <c:pt idx="92579">
                  <c:v>0</c:v>
                </c:pt>
                <c:pt idx="92580">
                  <c:v>0</c:v>
                </c:pt>
                <c:pt idx="92581">
                  <c:v>0</c:v>
                </c:pt>
                <c:pt idx="92582">
                  <c:v>0</c:v>
                </c:pt>
                <c:pt idx="92583">
                  <c:v>0</c:v>
                </c:pt>
                <c:pt idx="92584">
                  <c:v>0</c:v>
                </c:pt>
                <c:pt idx="92585">
                  <c:v>0</c:v>
                </c:pt>
                <c:pt idx="92586">
                  <c:v>0</c:v>
                </c:pt>
                <c:pt idx="92587">
                  <c:v>0</c:v>
                </c:pt>
                <c:pt idx="92588">
                  <c:v>0</c:v>
                </c:pt>
                <c:pt idx="92589">
                  <c:v>0</c:v>
                </c:pt>
                <c:pt idx="92590">
                  <c:v>0</c:v>
                </c:pt>
                <c:pt idx="92591">
                  <c:v>0</c:v>
                </c:pt>
                <c:pt idx="92592">
                  <c:v>0</c:v>
                </c:pt>
                <c:pt idx="92593">
                  <c:v>0</c:v>
                </c:pt>
                <c:pt idx="92594">
                  <c:v>0</c:v>
                </c:pt>
                <c:pt idx="92595">
                  <c:v>0</c:v>
                </c:pt>
                <c:pt idx="92596">
                  <c:v>0</c:v>
                </c:pt>
                <c:pt idx="92597">
                  <c:v>0</c:v>
                </c:pt>
                <c:pt idx="92598">
                  <c:v>0</c:v>
                </c:pt>
                <c:pt idx="92599">
                  <c:v>0</c:v>
                </c:pt>
                <c:pt idx="92600">
                  <c:v>0</c:v>
                </c:pt>
                <c:pt idx="92601">
                  <c:v>0</c:v>
                </c:pt>
                <c:pt idx="92602">
                  <c:v>0</c:v>
                </c:pt>
                <c:pt idx="92603">
                  <c:v>0</c:v>
                </c:pt>
                <c:pt idx="92604">
                  <c:v>0</c:v>
                </c:pt>
                <c:pt idx="92605">
                  <c:v>0</c:v>
                </c:pt>
                <c:pt idx="92606">
                  <c:v>0</c:v>
                </c:pt>
                <c:pt idx="92607">
                  <c:v>0</c:v>
                </c:pt>
                <c:pt idx="92608">
                  <c:v>0</c:v>
                </c:pt>
                <c:pt idx="92609">
                  <c:v>0</c:v>
                </c:pt>
                <c:pt idx="92610">
                  <c:v>0</c:v>
                </c:pt>
                <c:pt idx="92611">
                  <c:v>0</c:v>
                </c:pt>
                <c:pt idx="92612">
                  <c:v>0</c:v>
                </c:pt>
                <c:pt idx="92613">
                  <c:v>0</c:v>
                </c:pt>
                <c:pt idx="92614">
                  <c:v>0</c:v>
                </c:pt>
                <c:pt idx="92615">
                  <c:v>0</c:v>
                </c:pt>
                <c:pt idx="92616">
                  <c:v>0</c:v>
                </c:pt>
                <c:pt idx="92617">
                  <c:v>0</c:v>
                </c:pt>
                <c:pt idx="92618">
                  <c:v>0</c:v>
                </c:pt>
                <c:pt idx="92619">
                  <c:v>0</c:v>
                </c:pt>
                <c:pt idx="92620">
                  <c:v>0</c:v>
                </c:pt>
                <c:pt idx="92621">
                  <c:v>0</c:v>
                </c:pt>
                <c:pt idx="92622">
                  <c:v>0</c:v>
                </c:pt>
                <c:pt idx="92623">
                  <c:v>0</c:v>
                </c:pt>
                <c:pt idx="92624">
                  <c:v>0</c:v>
                </c:pt>
                <c:pt idx="92625">
                  <c:v>0</c:v>
                </c:pt>
                <c:pt idx="92626">
                  <c:v>0</c:v>
                </c:pt>
                <c:pt idx="92627">
                  <c:v>0</c:v>
                </c:pt>
                <c:pt idx="92628">
                  <c:v>0</c:v>
                </c:pt>
                <c:pt idx="92629">
                  <c:v>0</c:v>
                </c:pt>
                <c:pt idx="92630">
                  <c:v>0</c:v>
                </c:pt>
                <c:pt idx="92631">
                  <c:v>0</c:v>
                </c:pt>
                <c:pt idx="92632">
                  <c:v>0</c:v>
                </c:pt>
                <c:pt idx="92633">
                  <c:v>0</c:v>
                </c:pt>
                <c:pt idx="92634">
                  <c:v>0</c:v>
                </c:pt>
                <c:pt idx="92635">
                  <c:v>0</c:v>
                </c:pt>
                <c:pt idx="92636">
                  <c:v>0</c:v>
                </c:pt>
                <c:pt idx="92637">
                  <c:v>0</c:v>
                </c:pt>
                <c:pt idx="92638">
                  <c:v>0</c:v>
                </c:pt>
                <c:pt idx="92639">
                  <c:v>0</c:v>
                </c:pt>
                <c:pt idx="92640">
                  <c:v>0</c:v>
                </c:pt>
                <c:pt idx="92641">
                  <c:v>0</c:v>
                </c:pt>
                <c:pt idx="92642">
                  <c:v>0</c:v>
                </c:pt>
                <c:pt idx="92643">
                  <c:v>0</c:v>
                </c:pt>
                <c:pt idx="92644">
                  <c:v>0</c:v>
                </c:pt>
                <c:pt idx="92645">
                  <c:v>0</c:v>
                </c:pt>
                <c:pt idx="92646">
                  <c:v>0</c:v>
                </c:pt>
                <c:pt idx="92647">
                  <c:v>0</c:v>
                </c:pt>
                <c:pt idx="92648">
                  <c:v>0</c:v>
                </c:pt>
                <c:pt idx="92649">
                  <c:v>0</c:v>
                </c:pt>
                <c:pt idx="92650">
                  <c:v>0</c:v>
                </c:pt>
                <c:pt idx="92651">
                  <c:v>0</c:v>
                </c:pt>
                <c:pt idx="92652">
                  <c:v>0</c:v>
                </c:pt>
                <c:pt idx="92653">
                  <c:v>0</c:v>
                </c:pt>
                <c:pt idx="92654">
                  <c:v>0</c:v>
                </c:pt>
                <c:pt idx="92655">
                  <c:v>0</c:v>
                </c:pt>
                <c:pt idx="92656">
                  <c:v>0</c:v>
                </c:pt>
                <c:pt idx="92657">
                  <c:v>0</c:v>
                </c:pt>
                <c:pt idx="92658">
                  <c:v>0</c:v>
                </c:pt>
                <c:pt idx="92659">
                  <c:v>0</c:v>
                </c:pt>
                <c:pt idx="92660">
                  <c:v>0</c:v>
                </c:pt>
                <c:pt idx="92661">
                  <c:v>0</c:v>
                </c:pt>
                <c:pt idx="92662">
                  <c:v>0</c:v>
                </c:pt>
                <c:pt idx="92663">
                  <c:v>0</c:v>
                </c:pt>
                <c:pt idx="92664">
                  <c:v>0</c:v>
                </c:pt>
                <c:pt idx="92665">
                  <c:v>0</c:v>
                </c:pt>
                <c:pt idx="92666">
                  <c:v>0</c:v>
                </c:pt>
                <c:pt idx="92667">
                  <c:v>0</c:v>
                </c:pt>
                <c:pt idx="92668">
                  <c:v>0</c:v>
                </c:pt>
                <c:pt idx="92669">
                  <c:v>0</c:v>
                </c:pt>
                <c:pt idx="92670">
                  <c:v>0</c:v>
                </c:pt>
                <c:pt idx="92671">
                  <c:v>0</c:v>
                </c:pt>
                <c:pt idx="92672">
                  <c:v>0</c:v>
                </c:pt>
                <c:pt idx="92673">
                  <c:v>0</c:v>
                </c:pt>
                <c:pt idx="92674">
                  <c:v>0</c:v>
                </c:pt>
                <c:pt idx="92675">
                  <c:v>0</c:v>
                </c:pt>
                <c:pt idx="92676">
                  <c:v>0</c:v>
                </c:pt>
                <c:pt idx="92677">
                  <c:v>0</c:v>
                </c:pt>
                <c:pt idx="92678">
                  <c:v>0</c:v>
                </c:pt>
                <c:pt idx="92679">
                  <c:v>0</c:v>
                </c:pt>
                <c:pt idx="92680">
                  <c:v>0</c:v>
                </c:pt>
                <c:pt idx="92681">
                  <c:v>0</c:v>
                </c:pt>
                <c:pt idx="92682">
                  <c:v>0</c:v>
                </c:pt>
                <c:pt idx="92683">
                  <c:v>0</c:v>
                </c:pt>
                <c:pt idx="92684">
                  <c:v>0</c:v>
                </c:pt>
                <c:pt idx="92685">
                  <c:v>0</c:v>
                </c:pt>
                <c:pt idx="92686">
                  <c:v>0</c:v>
                </c:pt>
                <c:pt idx="92687">
                  <c:v>0</c:v>
                </c:pt>
                <c:pt idx="92688">
                  <c:v>0</c:v>
                </c:pt>
                <c:pt idx="92689">
                  <c:v>0</c:v>
                </c:pt>
                <c:pt idx="92690">
                  <c:v>0</c:v>
                </c:pt>
                <c:pt idx="92691">
                  <c:v>0</c:v>
                </c:pt>
                <c:pt idx="92692">
                  <c:v>0</c:v>
                </c:pt>
                <c:pt idx="92693">
                  <c:v>0</c:v>
                </c:pt>
                <c:pt idx="92694">
                  <c:v>0</c:v>
                </c:pt>
                <c:pt idx="92695">
                  <c:v>0</c:v>
                </c:pt>
                <c:pt idx="92696">
                  <c:v>0</c:v>
                </c:pt>
                <c:pt idx="92697">
                  <c:v>0</c:v>
                </c:pt>
                <c:pt idx="92698">
                  <c:v>0</c:v>
                </c:pt>
                <c:pt idx="92699">
                  <c:v>0</c:v>
                </c:pt>
                <c:pt idx="92700">
                  <c:v>0</c:v>
                </c:pt>
                <c:pt idx="92701">
                  <c:v>0</c:v>
                </c:pt>
                <c:pt idx="92702">
                  <c:v>0</c:v>
                </c:pt>
                <c:pt idx="92703">
                  <c:v>0</c:v>
                </c:pt>
                <c:pt idx="92704">
                  <c:v>0</c:v>
                </c:pt>
                <c:pt idx="92705">
                  <c:v>0</c:v>
                </c:pt>
                <c:pt idx="92706">
                  <c:v>0</c:v>
                </c:pt>
                <c:pt idx="92707">
                  <c:v>0</c:v>
                </c:pt>
                <c:pt idx="92708">
                  <c:v>0</c:v>
                </c:pt>
                <c:pt idx="92709">
                  <c:v>0</c:v>
                </c:pt>
                <c:pt idx="92710">
                  <c:v>0</c:v>
                </c:pt>
                <c:pt idx="92711">
                  <c:v>0</c:v>
                </c:pt>
                <c:pt idx="92712">
                  <c:v>0</c:v>
                </c:pt>
                <c:pt idx="92713">
                  <c:v>0</c:v>
                </c:pt>
                <c:pt idx="92714">
                  <c:v>0</c:v>
                </c:pt>
                <c:pt idx="92715">
                  <c:v>0</c:v>
                </c:pt>
                <c:pt idx="92716">
                  <c:v>0</c:v>
                </c:pt>
                <c:pt idx="92717">
                  <c:v>0</c:v>
                </c:pt>
                <c:pt idx="92718">
                  <c:v>0</c:v>
                </c:pt>
                <c:pt idx="92719">
                  <c:v>0</c:v>
                </c:pt>
                <c:pt idx="92720">
                  <c:v>0</c:v>
                </c:pt>
                <c:pt idx="92721">
                  <c:v>0</c:v>
                </c:pt>
                <c:pt idx="92722">
                  <c:v>0</c:v>
                </c:pt>
                <c:pt idx="92723">
                  <c:v>0</c:v>
                </c:pt>
                <c:pt idx="92724">
                  <c:v>0</c:v>
                </c:pt>
                <c:pt idx="92725">
                  <c:v>0</c:v>
                </c:pt>
                <c:pt idx="92726">
                  <c:v>0</c:v>
                </c:pt>
                <c:pt idx="92727">
                  <c:v>0</c:v>
                </c:pt>
                <c:pt idx="92728">
                  <c:v>0</c:v>
                </c:pt>
                <c:pt idx="92729">
                  <c:v>0</c:v>
                </c:pt>
                <c:pt idx="92730">
                  <c:v>0</c:v>
                </c:pt>
                <c:pt idx="92731">
                  <c:v>0</c:v>
                </c:pt>
                <c:pt idx="92732">
                  <c:v>0</c:v>
                </c:pt>
                <c:pt idx="92733">
                  <c:v>0</c:v>
                </c:pt>
                <c:pt idx="92734">
                  <c:v>0</c:v>
                </c:pt>
                <c:pt idx="92735">
                  <c:v>0</c:v>
                </c:pt>
                <c:pt idx="92736">
                  <c:v>0</c:v>
                </c:pt>
                <c:pt idx="92737">
                  <c:v>0</c:v>
                </c:pt>
                <c:pt idx="92738">
                  <c:v>0</c:v>
                </c:pt>
                <c:pt idx="92739">
                  <c:v>0</c:v>
                </c:pt>
                <c:pt idx="92740">
                  <c:v>0</c:v>
                </c:pt>
                <c:pt idx="92741">
                  <c:v>0</c:v>
                </c:pt>
                <c:pt idx="92742">
                  <c:v>0</c:v>
                </c:pt>
                <c:pt idx="92743">
                  <c:v>0</c:v>
                </c:pt>
                <c:pt idx="92744">
                  <c:v>0</c:v>
                </c:pt>
                <c:pt idx="92745">
                  <c:v>0</c:v>
                </c:pt>
                <c:pt idx="92746">
                  <c:v>0</c:v>
                </c:pt>
                <c:pt idx="92747">
                  <c:v>0</c:v>
                </c:pt>
                <c:pt idx="92748">
                  <c:v>0</c:v>
                </c:pt>
                <c:pt idx="92749">
                  <c:v>0</c:v>
                </c:pt>
                <c:pt idx="92750">
                  <c:v>0</c:v>
                </c:pt>
                <c:pt idx="92751">
                  <c:v>0</c:v>
                </c:pt>
                <c:pt idx="92752">
                  <c:v>0</c:v>
                </c:pt>
                <c:pt idx="92753">
                  <c:v>0</c:v>
                </c:pt>
                <c:pt idx="92754">
                  <c:v>0</c:v>
                </c:pt>
                <c:pt idx="92755">
                  <c:v>0</c:v>
                </c:pt>
                <c:pt idx="92756">
                  <c:v>0</c:v>
                </c:pt>
                <c:pt idx="92757">
                  <c:v>0</c:v>
                </c:pt>
                <c:pt idx="92758">
                  <c:v>0</c:v>
                </c:pt>
                <c:pt idx="92759">
                  <c:v>0</c:v>
                </c:pt>
                <c:pt idx="92760">
                  <c:v>0</c:v>
                </c:pt>
                <c:pt idx="92761">
                  <c:v>0</c:v>
                </c:pt>
                <c:pt idx="92762">
                  <c:v>0</c:v>
                </c:pt>
                <c:pt idx="92763">
                  <c:v>0</c:v>
                </c:pt>
                <c:pt idx="92764">
                  <c:v>0</c:v>
                </c:pt>
                <c:pt idx="92765">
                  <c:v>0</c:v>
                </c:pt>
                <c:pt idx="92766">
                  <c:v>0</c:v>
                </c:pt>
                <c:pt idx="92767">
                  <c:v>0</c:v>
                </c:pt>
                <c:pt idx="92768">
                  <c:v>0</c:v>
                </c:pt>
                <c:pt idx="92769">
                  <c:v>0</c:v>
                </c:pt>
                <c:pt idx="92770">
                  <c:v>0</c:v>
                </c:pt>
                <c:pt idx="92771">
                  <c:v>0</c:v>
                </c:pt>
                <c:pt idx="92772">
                  <c:v>0</c:v>
                </c:pt>
                <c:pt idx="92773">
                  <c:v>0</c:v>
                </c:pt>
                <c:pt idx="92774">
                  <c:v>0</c:v>
                </c:pt>
                <c:pt idx="92775">
                  <c:v>0</c:v>
                </c:pt>
                <c:pt idx="92776">
                  <c:v>0</c:v>
                </c:pt>
                <c:pt idx="92777">
                  <c:v>0</c:v>
                </c:pt>
                <c:pt idx="92778">
                  <c:v>0</c:v>
                </c:pt>
                <c:pt idx="92779">
                  <c:v>0</c:v>
                </c:pt>
                <c:pt idx="92780">
                  <c:v>0</c:v>
                </c:pt>
                <c:pt idx="92781">
                  <c:v>0</c:v>
                </c:pt>
                <c:pt idx="92782">
                  <c:v>0</c:v>
                </c:pt>
                <c:pt idx="92783">
                  <c:v>0</c:v>
                </c:pt>
                <c:pt idx="92784">
                  <c:v>0</c:v>
                </c:pt>
                <c:pt idx="92785">
                  <c:v>0</c:v>
                </c:pt>
                <c:pt idx="92786">
                  <c:v>0</c:v>
                </c:pt>
                <c:pt idx="92787">
                  <c:v>0</c:v>
                </c:pt>
                <c:pt idx="92788">
                  <c:v>0</c:v>
                </c:pt>
                <c:pt idx="92789">
                  <c:v>0</c:v>
                </c:pt>
                <c:pt idx="92790">
                  <c:v>0</c:v>
                </c:pt>
                <c:pt idx="92791">
                  <c:v>0</c:v>
                </c:pt>
                <c:pt idx="92792">
                  <c:v>0</c:v>
                </c:pt>
                <c:pt idx="92793">
                  <c:v>0</c:v>
                </c:pt>
                <c:pt idx="92794">
                  <c:v>0</c:v>
                </c:pt>
                <c:pt idx="92795">
                  <c:v>0</c:v>
                </c:pt>
                <c:pt idx="92796">
                  <c:v>0</c:v>
                </c:pt>
                <c:pt idx="92797">
                  <c:v>0</c:v>
                </c:pt>
                <c:pt idx="92798">
                  <c:v>0</c:v>
                </c:pt>
                <c:pt idx="92799">
                  <c:v>0</c:v>
                </c:pt>
                <c:pt idx="92800">
                  <c:v>0</c:v>
                </c:pt>
                <c:pt idx="92801">
                  <c:v>0</c:v>
                </c:pt>
                <c:pt idx="92802">
                  <c:v>0</c:v>
                </c:pt>
                <c:pt idx="92803">
                  <c:v>0</c:v>
                </c:pt>
                <c:pt idx="92804">
                  <c:v>0</c:v>
                </c:pt>
                <c:pt idx="92805">
                  <c:v>0</c:v>
                </c:pt>
                <c:pt idx="92806">
                  <c:v>0</c:v>
                </c:pt>
                <c:pt idx="92807">
                  <c:v>0</c:v>
                </c:pt>
                <c:pt idx="92808">
                  <c:v>0</c:v>
                </c:pt>
                <c:pt idx="92809">
                  <c:v>0</c:v>
                </c:pt>
                <c:pt idx="92810">
                  <c:v>0</c:v>
                </c:pt>
                <c:pt idx="92811">
                  <c:v>0</c:v>
                </c:pt>
                <c:pt idx="92812">
                  <c:v>0</c:v>
                </c:pt>
                <c:pt idx="92813">
                  <c:v>0</c:v>
                </c:pt>
                <c:pt idx="92814">
                  <c:v>0</c:v>
                </c:pt>
                <c:pt idx="92815">
                  <c:v>0</c:v>
                </c:pt>
                <c:pt idx="92816">
                  <c:v>0</c:v>
                </c:pt>
                <c:pt idx="92817">
                  <c:v>0</c:v>
                </c:pt>
                <c:pt idx="92818">
                  <c:v>0</c:v>
                </c:pt>
                <c:pt idx="92819">
                  <c:v>0</c:v>
                </c:pt>
                <c:pt idx="92820">
                  <c:v>0</c:v>
                </c:pt>
                <c:pt idx="92821">
                  <c:v>0</c:v>
                </c:pt>
                <c:pt idx="92822">
                  <c:v>0</c:v>
                </c:pt>
                <c:pt idx="92823">
                  <c:v>0</c:v>
                </c:pt>
                <c:pt idx="92824">
                  <c:v>0</c:v>
                </c:pt>
                <c:pt idx="92825">
                  <c:v>0</c:v>
                </c:pt>
                <c:pt idx="92826">
                  <c:v>0</c:v>
                </c:pt>
                <c:pt idx="92827">
                  <c:v>0</c:v>
                </c:pt>
                <c:pt idx="92828">
                  <c:v>0</c:v>
                </c:pt>
                <c:pt idx="92829">
                  <c:v>0</c:v>
                </c:pt>
                <c:pt idx="92830">
                  <c:v>0</c:v>
                </c:pt>
                <c:pt idx="92831">
                  <c:v>0</c:v>
                </c:pt>
                <c:pt idx="92832">
                  <c:v>0</c:v>
                </c:pt>
                <c:pt idx="92833">
                  <c:v>0</c:v>
                </c:pt>
                <c:pt idx="92834">
                  <c:v>0</c:v>
                </c:pt>
                <c:pt idx="92835">
                  <c:v>0</c:v>
                </c:pt>
                <c:pt idx="92836">
                  <c:v>0</c:v>
                </c:pt>
                <c:pt idx="92837">
                  <c:v>0</c:v>
                </c:pt>
                <c:pt idx="92838">
                  <c:v>0</c:v>
                </c:pt>
                <c:pt idx="92839">
                  <c:v>0</c:v>
                </c:pt>
                <c:pt idx="92840">
                  <c:v>0</c:v>
                </c:pt>
                <c:pt idx="92841">
                  <c:v>0</c:v>
                </c:pt>
                <c:pt idx="92842">
                  <c:v>0</c:v>
                </c:pt>
                <c:pt idx="92843">
                  <c:v>0</c:v>
                </c:pt>
                <c:pt idx="92844">
                  <c:v>0</c:v>
                </c:pt>
                <c:pt idx="92845">
                  <c:v>0</c:v>
                </c:pt>
                <c:pt idx="92846">
                  <c:v>0</c:v>
                </c:pt>
                <c:pt idx="92847">
                  <c:v>0</c:v>
                </c:pt>
                <c:pt idx="92848">
                  <c:v>0</c:v>
                </c:pt>
                <c:pt idx="92849">
                  <c:v>0</c:v>
                </c:pt>
                <c:pt idx="92850">
                  <c:v>0</c:v>
                </c:pt>
                <c:pt idx="92851">
                  <c:v>0</c:v>
                </c:pt>
                <c:pt idx="92852">
                  <c:v>0</c:v>
                </c:pt>
                <c:pt idx="92853">
                  <c:v>0</c:v>
                </c:pt>
                <c:pt idx="92854">
                  <c:v>0</c:v>
                </c:pt>
                <c:pt idx="92855">
                  <c:v>0</c:v>
                </c:pt>
                <c:pt idx="92856">
                  <c:v>0</c:v>
                </c:pt>
                <c:pt idx="92857">
                  <c:v>0</c:v>
                </c:pt>
                <c:pt idx="92858">
                  <c:v>0</c:v>
                </c:pt>
                <c:pt idx="92859">
                  <c:v>0</c:v>
                </c:pt>
                <c:pt idx="92860">
                  <c:v>0</c:v>
                </c:pt>
                <c:pt idx="92861">
                  <c:v>0</c:v>
                </c:pt>
                <c:pt idx="92862">
                  <c:v>0</c:v>
                </c:pt>
                <c:pt idx="92863">
                  <c:v>0</c:v>
                </c:pt>
                <c:pt idx="92864">
                  <c:v>0</c:v>
                </c:pt>
                <c:pt idx="92865">
                  <c:v>0</c:v>
                </c:pt>
                <c:pt idx="92866">
                  <c:v>0</c:v>
                </c:pt>
                <c:pt idx="92867">
                  <c:v>0</c:v>
                </c:pt>
                <c:pt idx="92868">
                  <c:v>0</c:v>
                </c:pt>
                <c:pt idx="92869">
                  <c:v>0</c:v>
                </c:pt>
                <c:pt idx="92870">
                  <c:v>0</c:v>
                </c:pt>
                <c:pt idx="92871">
                  <c:v>0</c:v>
                </c:pt>
                <c:pt idx="92872">
                  <c:v>0</c:v>
                </c:pt>
                <c:pt idx="92873">
                  <c:v>0</c:v>
                </c:pt>
                <c:pt idx="92874">
                  <c:v>0</c:v>
                </c:pt>
                <c:pt idx="92875">
                  <c:v>0</c:v>
                </c:pt>
                <c:pt idx="92876">
                  <c:v>0</c:v>
                </c:pt>
                <c:pt idx="92877">
                  <c:v>0</c:v>
                </c:pt>
                <c:pt idx="92878">
                  <c:v>0</c:v>
                </c:pt>
                <c:pt idx="92879">
                  <c:v>0</c:v>
                </c:pt>
                <c:pt idx="92880">
                  <c:v>0</c:v>
                </c:pt>
                <c:pt idx="92881">
                  <c:v>0</c:v>
                </c:pt>
                <c:pt idx="92882">
                  <c:v>0</c:v>
                </c:pt>
                <c:pt idx="92883">
                  <c:v>0</c:v>
                </c:pt>
                <c:pt idx="92884">
                  <c:v>0</c:v>
                </c:pt>
                <c:pt idx="92885">
                  <c:v>0</c:v>
                </c:pt>
                <c:pt idx="92886">
                  <c:v>0</c:v>
                </c:pt>
                <c:pt idx="92887">
                  <c:v>0</c:v>
                </c:pt>
                <c:pt idx="92888">
                  <c:v>0</c:v>
                </c:pt>
                <c:pt idx="92889">
                  <c:v>0</c:v>
                </c:pt>
                <c:pt idx="92890">
                  <c:v>0</c:v>
                </c:pt>
                <c:pt idx="92891">
                  <c:v>0</c:v>
                </c:pt>
                <c:pt idx="92892">
                  <c:v>0</c:v>
                </c:pt>
                <c:pt idx="92893">
                  <c:v>0</c:v>
                </c:pt>
                <c:pt idx="92894">
                  <c:v>0</c:v>
                </c:pt>
                <c:pt idx="92895">
                  <c:v>0</c:v>
                </c:pt>
                <c:pt idx="92896">
                  <c:v>0</c:v>
                </c:pt>
                <c:pt idx="92897">
                  <c:v>0</c:v>
                </c:pt>
                <c:pt idx="92898">
                  <c:v>0</c:v>
                </c:pt>
                <c:pt idx="92899">
                  <c:v>0</c:v>
                </c:pt>
                <c:pt idx="92900">
                  <c:v>0</c:v>
                </c:pt>
                <c:pt idx="92901">
                  <c:v>0</c:v>
                </c:pt>
                <c:pt idx="92902">
                  <c:v>0</c:v>
                </c:pt>
                <c:pt idx="92903">
                  <c:v>0</c:v>
                </c:pt>
                <c:pt idx="92904">
                  <c:v>0</c:v>
                </c:pt>
                <c:pt idx="92905">
                  <c:v>0</c:v>
                </c:pt>
                <c:pt idx="92906">
                  <c:v>0</c:v>
                </c:pt>
                <c:pt idx="92907">
                  <c:v>0</c:v>
                </c:pt>
                <c:pt idx="92908">
                  <c:v>0</c:v>
                </c:pt>
                <c:pt idx="92909">
                  <c:v>0</c:v>
                </c:pt>
                <c:pt idx="92910">
                  <c:v>0</c:v>
                </c:pt>
                <c:pt idx="92911">
                  <c:v>0</c:v>
                </c:pt>
                <c:pt idx="92912">
                  <c:v>0</c:v>
                </c:pt>
                <c:pt idx="92913">
                  <c:v>0</c:v>
                </c:pt>
                <c:pt idx="92914">
                  <c:v>0</c:v>
                </c:pt>
                <c:pt idx="92915">
                  <c:v>0</c:v>
                </c:pt>
                <c:pt idx="92916">
                  <c:v>0</c:v>
                </c:pt>
                <c:pt idx="92917">
                  <c:v>0</c:v>
                </c:pt>
                <c:pt idx="92918">
                  <c:v>0</c:v>
                </c:pt>
                <c:pt idx="92919">
                  <c:v>0</c:v>
                </c:pt>
                <c:pt idx="92920">
                  <c:v>0</c:v>
                </c:pt>
                <c:pt idx="92921">
                  <c:v>0</c:v>
                </c:pt>
                <c:pt idx="92922">
                  <c:v>0</c:v>
                </c:pt>
                <c:pt idx="92923">
                  <c:v>0</c:v>
                </c:pt>
                <c:pt idx="92924">
                  <c:v>0</c:v>
                </c:pt>
                <c:pt idx="92925">
                  <c:v>0</c:v>
                </c:pt>
                <c:pt idx="92926">
                  <c:v>0</c:v>
                </c:pt>
                <c:pt idx="92927">
                  <c:v>0</c:v>
                </c:pt>
                <c:pt idx="92928">
                  <c:v>0</c:v>
                </c:pt>
                <c:pt idx="92929">
                  <c:v>0</c:v>
                </c:pt>
                <c:pt idx="92930">
                  <c:v>0</c:v>
                </c:pt>
                <c:pt idx="92931">
                  <c:v>0</c:v>
                </c:pt>
                <c:pt idx="92932">
                  <c:v>0</c:v>
                </c:pt>
                <c:pt idx="92933">
                  <c:v>0</c:v>
                </c:pt>
                <c:pt idx="92934">
                  <c:v>0</c:v>
                </c:pt>
                <c:pt idx="92935">
                  <c:v>0</c:v>
                </c:pt>
                <c:pt idx="92936">
                  <c:v>0</c:v>
                </c:pt>
                <c:pt idx="92937">
                  <c:v>0</c:v>
                </c:pt>
                <c:pt idx="92938">
                  <c:v>0</c:v>
                </c:pt>
                <c:pt idx="92939">
                  <c:v>0</c:v>
                </c:pt>
                <c:pt idx="92940">
                  <c:v>0</c:v>
                </c:pt>
                <c:pt idx="92941">
                  <c:v>0</c:v>
                </c:pt>
                <c:pt idx="92942">
                  <c:v>0</c:v>
                </c:pt>
                <c:pt idx="92943">
                  <c:v>0</c:v>
                </c:pt>
                <c:pt idx="92944">
                  <c:v>0</c:v>
                </c:pt>
                <c:pt idx="92945">
                  <c:v>0</c:v>
                </c:pt>
                <c:pt idx="92946">
                  <c:v>0</c:v>
                </c:pt>
                <c:pt idx="92947">
                  <c:v>0</c:v>
                </c:pt>
                <c:pt idx="92948">
                  <c:v>0</c:v>
                </c:pt>
                <c:pt idx="92949">
                  <c:v>0</c:v>
                </c:pt>
                <c:pt idx="92950">
                  <c:v>0</c:v>
                </c:pt>
                <c:pt idx="92951">
                  <c:v>0</c:v>
                </c:pt>
                <c:pt idx="92952">
                  <c:v>0</c:v>
                </c:pt>
                <c:pt idx="92953">
                  <c:v>0</c:v>
                </c:pt>
                <c:pt idx="92954">
                  <c:v>0</c:v>
                </c:pt>
                <c:pt idx="92955">
                  <c:v>0</c:v>
                </c:pt>
                <c:pt idx="92956">
                  <c:v>0</c:v>
                </c:pt>
                <c:pt idx="92957">
                  <c:v>0</c:v>
                </c:pt>
                <c:pt idx="92958">
                  <c:v>0</c:v>
                </c:pt>
                <c:pt idx="92959">
                  <c:v>0</c:v>
                </c:pt>
                <c:pt idx="92960">
                  <c:v>0</c:v>
                </c:pt>
                <c:pt idx="92961">
                  <c:v>0</c:v>
                </c:pt>
                <c:pt idx="92962">
                  <c:v>0</c:v>
                </c:pt>
                <c:pt idx="92963">
                  <c:v>0</c:v>
                </c:pt>
                <c:pt idx="92964">
                  <c:v>0</c:v>
                </c:pt>
                <c:pt idx="92965">
                  <c:v>0</c:v>
                </c:pt>
                <c:pt idx="92966">
                  <c:v>0</c:v>
                </c:pt>
                <c:pt idx="92967">
                  <c:v>0</c:v>
                </c:pt>
                <c:pt idx="92968">
                  <c:v>0</c:v>
                </c:pt>
                <c:pt idx="92969">
                  <c:v>0</c:v>
                </c:pt>
                <c:pt idx="92970">
                  <c:v>0</c:v>
                </c:pt>
                <c:pt idx="92971">
                  <c:v>0</c:v>
                </c:pt>
                <c:pt idx="92972">
                  <c:v>0</c:v>
                </c:pt>
                <c:pt idx="92973">
                  <c:v>0</c:v>
                </c:pt>
                <c:pt idx="92974">
                  <c:v>0</c:v>
                </c:pt>
                <c:pt idx="92975">
                  <c:v>0</c:v>
                </c:pt>
                <c:pt idx="92976">
                  <c:v>0</c:v>
                </c:pt>
                <c:pt idx="92977">
                  <c:v>0</c:v>
                </c:pt>
                <c:pt idx="92978">
                  <c:v>0</c:v>
                </c:pt>
                <c:pt idx="92979">
                  <c:v>0</c:v>
                </c:pt>
                <c:pt idx="92980">
                  <c:v>0</c:v>
                </c:pt>
                <c:pt idx="92981">
                  <c:v>0</c:v>
                </c:pt>
                <c:pt idx="92982">
                  <c:v>0</c:v>
                </c:pt>
                <c:pt idx="92983">
                  <c:v>0</c:v>
                </c:pt>
                <c:pt idx="92984">
                  <c:v>0</c:v>
                </c:pt>
                <c:pt idx="92985">
                  <c:v>0</c:v>
                </c:pt>
                <c:pt idx="92986">
                  <c:v>0</c:v>
                </c:pt>
                <c:pt idx="92987">
                  <c:v>0</c:v>
                </c:pt>
                <c:pt idx="92988">
                  <c:v>0</c:v>
                </c:pt>
                <c:pt idx="92989">
                  <c:v>0</c:v>
                </c:pt>
                <c:pt idx="92990">
                  <c:v>0</c:v>
                </c:pt>
                <c:pt idx="92991">
                  <c:v>0</c:v>
                </c:pt>
                <c:pt idx="92992">
                  <c:v>0</c:v>
                </c:pt>
                <c:pt idx="92993">
                  <c:v>0</c:v>
                </c:pt>
                <c:pt idx="92994">
                  <c:v>0</c:v>
                </c:pt>
                <c:pt idx="92995">
                  <c:v>0</c:v>
                </c:pt>
                <c:pt idx="92996">
                  <c:v>0</c:v>
                </c:pt>
                <c:pt idx="92997">
                  <c:v>0</c:v>
                </c:pt>
                <c:pt idx="92998">
                  <c:v>0</c:v>
                </c:pt>
                <c:pt idx="92999">
                  <c:v>0</c:v>
                </c:pt>
                <c:pt idx="93000">
                  <c:v>0</c:v>
                </c:pt>
                <c:pt idx="93001">
                  <c:v>0</c:v>
                </c:pt>
                <c:pt idx="93002">
                  <c:v>0</c:v>
                </c:pt>
                <c:pt idx="93003">
                  <c:v>0</c:v>
                </c:pt>
                <c:pt idx="93004">
                  <c:v>0</c:v>
                </c:pt>
                <c:pt idx="93005">
                  <c:v>0</c:v>
                </c:pt>
                <c:pt idx="93006">
                  <c:v>0</c:v>
                </c:pt>
                <c:pt idx="93007">
                  <c:v>0</c:v>
                </c:pt>
                <c:pt idx="93008">
                  <c:v>0</c:v>
                </c:pt>
                <c:pt idx="93009">
                  <c:v>0</c:v>
                </c:pt>
                <c:pt idx="93010">
                  <c:v>0</c:v>
                </c:pt>
                <c:pt idx="93011">
                  <c:v>0</c:v>
                </c:pt>
                <c:pt idx="93012">
                  <c:v>0</c:v>
                </c:pt>
                <c:pt idx="93013">
                  <c:v>0</c:v>
                </c:pt>
                <c:pt idx="93014">
                  <c:v>0</c:v>
                </c:pt>
                <c:pt idx="93015">
                  <c:v>0</c:v>
                </c:pt>
                <c:pt idx="93016">
                  <c:v>0</c:v>
                </c:pt>
                <c:pt idx="93017">
                  <c:v>0</c:v>
                </c:pt>
                <c:pt idx="93018">
                  <c:v>0</c:v>
                </c:pt>
                <c:pt idx="93019">
                  <c:v>0</c:v>
                </c:pt>
                <c:pt idx="93020">
                  <c:v>0</c:v>
                </c:pt>
                <c:pt idx="93021">
                  <c:v>0</c:v>
                </c:pt>
                <c:pt idx="93022">
                  <c:v>0</c:v>
                </c:pt>
                <c:pt idx="93023">
                  <c:v>0</c:v>
                </c:pt>
                <c:pt idx="93024">
                  <c:v>0</c:v>
                </c:pt>
                <c:pt idx="93025">
                  <c:v>0</c:v>
                </c:pt>
                <c:pt idx="93026">
                  <c:v>0</c:v>
                </c:pt>
                <c:pt idx="93027">
                  <c:v>0</c:v>
                </c:pt>
                <c:pt idx="93028">
                  <c:v>0</c:v>
                </c:pt>
                <c:pt idx="93029">
                  <c:v>0</c:v>
                </c:pt>
                <c:pt idx="93030">
                  <c:v>0</c:v>
                </c:pt>
                <c:pt idx="93031">
                  <c:v>0</c:v>
                </c:pt>
                <c:pt idx="93032">
                  <c:v>0</c:v>
                </c:pt>
                <c:pt idx="93033">
                  <c:v>0</c:v>
                </c:pt>
                <c:pt idx="93034">
                  <c:v>0</c:v>
                </c:pt>
                <c:pt idx="93035">
                  <c:v>0</c:v>
                </c:pt>
                <c:pt idx="93036">
                  <c:v>0</c:v>
                </c:pt>
                <c:pt idx="93037">
                  <c:v>0</c:v>
                </c:pt>
                <c:pt idx="93038">
                  <c:v>0</c:v>
                </c:pt>
                <c:pt idx="93039">
                  <c:v>0</c:v>
                </c:pt>
                <c:pt idx="93040">
                  <c:v>0</c:v>
                </c:pt>
                <c:pt idx="93041">
                  <c:v>0</c:v>
                </c:pt>
                <c:pt idx="93042">
                  <c:v>0</c:v>
                </c:pt>
                <c:pt idx="93043">
                  <c:v>0</c:v>
                </c:pt>
                <c:pt idx="93044">
                  <c:v>0</c:v>
                </c:pt>
                <c:pt idx="93045">
                  <c:v>0</c:v>
                </c:pt>
                <c:pt idx="93046">
                  <c:v>0</c:v>
                </c:pt>
                <c:pt idx="93047">
                  <c:v>0</c:v>
                </c:pt>
                <c:pt idx="93048">
                  <c:v>0</c:v>
                </c:pt>
                <c:pt idx="93049">
                  <c:v>0</c:v>
                </c:pt>
                <c:pt idx="93050">
                  <c:v>0</c:v>
                </c:pt>
                <c:pt idx="93051">
                  <c:v>0</c:v>
                </c:pt>
                <c:pt idx="93052">
                  <c:v>0</c:v>
                </c:pt>
                <c:pt idx="93053">
                  <c:v>0</c:v>
                </c:pt>
                <c:pt idx="93054">
                  <c:v>0</c:v>
                </c:pt>
                <c:pt idx="93055">
                  <c:v>0</c:v>
                </c:pt>
                <c:pt idx="93056">
                  <c:v>0</c:v>
                </c:pt>
                <c:pt idx="93057">
                  <c:v>0</c:v>
                </c:pt>
                <c:pt idx="93058">
                  <c:v>0</c:v>
                </c:pt>
                <c:pt idx="93059">
                  <c:v>0</c:v>
                </c:pt>
                <c:pt idx="93060">
                  <c:v>0</c:v>
                </c:pt>
                <c:pt idx="93061">
                  <c:v>0</c:v>
                </c:pt>
                <c:pt idx="93062">
                  <c:v>0</c:v>
                </c:pt>
                <c:pt idx="93063">
                  <c:v>0</c:v>
                </c:pt>
                <c:pt idx="93064">
                  <c:v>0</c:v>
                </c:pt>
                <c:pt idx="93065">
                  <c:v>0</c:v>
                </c:pt>
                <c:pt idx="93066">
                  <c:v>0</c:v>
                </c:pt>
                <c:pt idx="93067">
                  <c:v>0</c:v>
                </c:pt>
                <c:pt idx="93068">
                  <c:v>0</c:v>
                </c:pt>
                <c:pt idx="93069">
                  <c:v>0</c:v>
                </c:pt>
                <c:pt idx="93070">
                  <c:v>0</c:v>
                </c:pt>
                <c:pt idx="93071">
                  <c:v>0</c:v>
                </c:pt>
                <c:pt idx="93072">
                  <c:v>0</c:v>
                </c:pt>
                <c:pt idx="93073">
                  <c:v>0</c:v>
                </c:pt>
                <c:pt idx="93074">
                  <c:v>0</c:v>
                </c:pt>
                <c:pt idx="93075">
                  <c:v>0</c:v>
                </c:pt>
                <c:pt idx="93076">
                  <c:v>0</c:v>
                </c:pt>
                <c:pt idx="93077">
                  <c:v>0</c:v>
                </c:pt>
                <c:pt idx="93078">
                  <c:v>0</c:v>
                </c:pt>
                <c:pt idx="93079">
                  <c:v>0</c:v>
                </c:pt>
                <c:pt idx="93080">
                  <c:v>0</c:v>
                </c:pt>
                <c:pt idx="93081">
                  <c:v>0</c:v>
                </c:pt>
                <c:pt idx="93082">
                  <c:v>0</c:v>
                </c:pt>
                <c:pt idx="93083">
                  <c:v>0</c:v>
                </c:pt>
                <c:pt idx="93084">
                  <c:v>0</c:v>
                </c:pt>
                <c:pt idx="93085">
                  <c:v>0</c:v>
                </c:pt>
                <c:pt idx="93086">
                  <c:v>0</c:v>
                </c:pt>
                <c:pt idx="93087">
                  <c:v>0</c:v>
                </c:pt>
                <c:pt idx="93088">
                  <c:v>0</c:v>
                </c:pt>
                <c:pt idx="93089">
                  <c:v>0</c:v>
                </c:pt>
                <c:pt idx="93090">
                  <c:v>0</c:v>
                </c:pt>
                <c:pt idx="93091">
                  <c:v>0</c:v>
                </c:pt>
                <c:pt idx="93092">
                  <c:v>0</c:v>
                </c:pt>
                <c:pt idx="93093">
                  <c:v>0</c:v>
                </c:pt>
                <c:pt idx="93094">
                  <c:v>0</c:v>
                </c:pt>
                <c:pt idx="93095">
                  <c:v>0</c:v>
                </c:pt>
                <c:pt idx="93096">
                  <c:v>0</c:v>
                </c:pt>
                <c:pt idx="93097">
                  <c:v>0</c:v>
                </c:pt>
                <c:pt idx="93098">
                  <c:v>0</c:v>
                </c:pt>
                <c:pt idx="93099">
                  <c:v>0</c:v>
                </c:pt>
                <c:pt idx="93100">
                  <c:v>0</c:v>
                </c:pt>
                <c:pt idx="93101">
                  <c:v>0</c:v>
                </c:pt>
                <c:pt idx="93102">
                  <c:v>0</c:v>
                </c:pt>
                <c:pt idx="93103">
                  <c:v>0</c:v>
                </c:pt>
                <c:pt idx="93104">
                  <c:v>0</c:v>
                </c:pt>
                <c:pt idx="93105">
                  <c:v>0</c:v>
                </c:pt>
                <c:pt idx="93106">
                  <c:v>0</c:v>
                </c:pt>
                <c:pt idx="93107">
                  <c:v>0</c:v>
                </c:pt>
                <c:pt idx="93108">
                  <c:v>0</c:v>
                </c:pt>
                <c:pt idx="93109">
                  <c:v>0</c:v>
                </c:pt>
                <c:pt idx="93110">
                  <c:v>0</c:v>
                </c:pt>
                <c:pt idx="93111">
                  <c:v>0</c:v>
                </c:pt>
                <c:pt idx="93112">
                  <c:v>0</c:v>
                </c:pt>
                <c:pt idx="93113">
                  <c:v>0</c:v>
                </c:pt>
                <c:pt idx="93114">
                  <c:v>0</c:v>
                </c:pt>
                <c:pt idx="93115">
                  <c:v>0</c:v>
                </c:pt>
                <c:pt idx="93116">
                  <c:v>0</c:v>
                </c:pt>
                <c:pt idx="93117">
                  <c:v>0</c:v>
                </c:pt>
                <c:pt idx="93118">
                  <c:v>0</c:v>
                </c:pt>
                <c:pt idx="93119">
                  <c:v>0</c:v>
                </c:pt>
                <c:pt idx="93120">
                  <c:v>0</c:v>
                </c:pt>
                <c:pt idx="93121">
                  <c:v>0</c:v>
                </c:pt>
                <c:pt idx="93122">
                  <c:v>0</c:v>
                </c:pt>
                <c:pt idx="93123">
                  <c:v>0</c:v>
                </c:pt>
                <c:pt idx="93124">
                  <c:v>0</c:v>
                </c:pt>
                <c:pt idx="93125">
                  <c:v>0</c:v>
                </c:pt>
                <c:pt idx="93126">
                  <c:v>0</c:v>
                </c:pt>
                <c:pt idx="93127">
                  <c:v>0</c:v>
                </c:pt>
                <c:pt idx="93128">
                  <c:v>0</c:v>
                </c:pt>
                <c:pt idx="93129">
                  <c:v>0</c:v>
                </c:pt>
                <c:pt idx="93130">
                  <c:v>0</c:v>
                </c:pt>
                <c:pt idx="93131">
                  <c:v>0</c:v>
                </c:pt>
                <c:pt idx="93132">
                  <c:v>0</c:v>
                </c:pt>
                <c:pt idx="93133">
                  <c:v>0</c:v>
                </c:pt>
                <c:pt idx="93134">
                  <c:v>0</c:v>
                </c:pt>
                <c:pt idx="93135">
                  <c:v>0</c:v>
                </c:pt>
                <c:pt idx="93136">
                  <c:v>0</c:v>
                </c:pt>
                <c:pt idx="93137">
                  <c:v>0</c:v>
                </c:pt>
                <c:pt idx="93138">
                  <c:v>0</c:v>
                </c:pt>
                <c:pt idx="93139">
                  <c:v>0</c:v>
                </c:pt>
                <c:pt idx="93140">
                  <c:v>0</c:v>
                </c:pt>
                <c:pt idx="93141">
                  <c:v>0</c:v>
                </c:pt>
                <c:pt idx="93142">
                  <c:v>0</c:v>
                </c:pt>
                <c:pt idx="93143">
                  <c:v>0</c:v>
                </c:pt>
                <c:pt idx="93144">
                  <c:v>0</c:v>
                </c:pt>
                <c:pt idx="93145">
                  <c:v>0</c:v>
                </c:pt>
                <c:pt idx="93146">
                  <c:v>0</c:v>
                </c:pt>
                <c:pt idx="93147">
                  <c:v>0</c:v>
                </c:pt>
                <c:pt idx="93148">
                  <c:v>0</c:v>
                </c:pt>
                <c:pt idx="93149">
                  <c:v>0</c:v>
                </c:pt>
                <c:pt idx="93150">
                  <c:v>0</c:v>
                </c:pt>
                <c:pt idx="93151">
                  <c:v>0</c:v>
                </c:pt>
                <c:pt idx="93152">
                  <c:v>0</c:v>
                </c:pt>
                <c:pt idx="93153">
                  <c:v>0</c:v>
                </c:pt>
                <c:pt idx="93154">
                  <c:v>0</c:v>
                </c:pt>
                <c:pt idx="93155">
                  <c:v>0</c:v>
                </c:pt>
                <c:pt idx="93156">
                  <c:v>0</c:v>
                </c:pt>
                <c:pt idx="93157">
                  <c:v>0</c:v>
                </c:pt>
                <c:pt idx="93158">
                  <c:v>0</c:v>
                </c:pt>
                <c:pt idx="93159">
                  <c:v>0</c:v>
                </c:pt>
                <c:pt idx="93160">
                  <c:v>0</c:v>
                </c:pt>
                <c:pt idx="93161">
                  <c:v>0</c:v>
                </c:pt>
                <c:pt idx="93162">
                  <c:v>0</c:v>
                </c:pt>
                <c:pt idx="93163">
                  <c:v>0</c:v>
                </c:pt>
                <c:pt idx="93164">
                  <c:v>0</c:v>
                </c:pt>
                <c:pt idx="93165">
                  <c:v>0</c:v>
                </c:pt>
                <c:pt idx="93166">
                  <c:v>0</c:v>
                </c:pt>
                <c:pt idx="93167">
                  <c:v>0</c:v>
                </c:pt>
                <c:pt idx="93168">
                  <c:v>0</c:v>
                </c:pt>
                <c:pt idx="93169">
                  <c:v>0</c:v>
                </c:pt>
                <c:pt idx="93170">
                  <c:v>0</c:v>
                </c:pt>
                <c:pt idx="93171">
                  <c:v>0</c:v>
                </c:pt>
                <c:pt idx="93172">
                  <c:v>0</c:v>
                </c:pt>
                <c:pt idx="93173">
                  <c:v>0</c:v>
                </c:pt>
                <c:pt idx="93174">
                  <c:v>0</c:v>
                </c:pt>
                <c:pt idx="93175">
                  <c:v>0</c:v>
                </c:pt>
                <c:pt idx="93176">
                  <c:v>0</c:v>
                </c:pt>
                <c:pt idx="93177">
                  <c:v>0</c:v>
                </c:pt>
                <c:pt idx="93178">
                  <c:v>0</c:v>
                </c:pt>
                <c:pt idx="93179">
                  <c:v>0</c:v>
                </c:pt>
                <c:pt idx="93180">
                  <c:v>0</c:v>
                </c:pt>
                <c:pt idx="93181">
                  <c:v>0</c:v>
                </c:pt>
                <c:pt idx="93182">
                  <c:v>0</c:v>
                </c:pt>
                <c:pt idx="93183">
                  <c:v>0</c:v>
                </c:pt>
                <c:pt idx="93184">
                  <c:v>0</c:v>
                </c:pt>
                <c:pt idx="93185">
                  <c:v>0</c:v>
                </c:pt>
                <c:pt idx="93186">
                  <c:v>0</c:v>
                </c:pt>
                <c:pt idx="93187">
                  <c:v>0</c:v>
                </c:pt>
                <c:pt idx="93188">
                  <c:v>0</c:v>
                </c:pt>
                <c:pt idx="93189">
                  <c:v>0</c:v>
                </c:pt>
                <c:pt idx="93190">
                  <c:v>0</c:v>
                </c:pt>
                <c:pt idx="93191">
                  <c:v>0</c:v>
                </c:pt>
                <c:pt idx="93192">
                  <c:v>0</c:v>
                </c:pt>
                <c:pt idx="93193">
                  <c:v>0</c:v>
                </c:pt>
                <c:pt idx="93194">
                  <c:v>0</c:v>
                </c:pt>
                <c:pt idx="93195">
                  <c:v>0</c:v>
                </c:pt>
                <c:pt idx="93196">
                  <c:v>0</c:v>
                </c:pt>
                <c:pt idx="93197">
                  <c:v>0</c:v>
                </c:pt>
                <c:pt idx="93198">
                  <c:v>0</c:v>
                </c:pt>
                <c:pt idx="93199">
                  <c:v>0</c:v>
                </c:pt>
                <c:pt idx="93200">
                  <c:v>0</c:v>
                </c:pt>
                <c:pt idx="93201">
                  <c:v>0</c:v>
                </c:pt>
                <c:pt idx="93202">
                  <c:v>0</c:v>
                </c:pt>
                <c:pt idx="93203">
                  <c:v>0</c:v>
                </c:pt>
                <c:pt idx="93204">
                  <c:v>0</c:v>
                </c:pt>
                <c:pt idx="93205">
                  <c:v>0</c:v>
                </c:pt>
                <c:pt idx="93206">
                  <c:v>0</c:v>
                </c:pt>
                <c:pt idx="93207">
                  <c:v>0</c:v>
                </c:pt>
                <c:pt idx="93208">
                  <c:v>0</c:v>
                </c:pt>
                <c:pt idx="93209">
                  <c:v>0</c:v>
                </c:pt>
                <c:pt idx="93210">
                  <c:v>0</c:v>
                </c:pt>
                <c:pt idx="93211">
                  <c:v>0</c:v>
                </c:pt>
                <c:pt idx="93212">
                  <c:v>0</c:v>
                </c:pt>
                <c:pt idx="93213">
                  <c:v>0</c:v>
                </c:pt>
                <c:pt idx="93214">
                  <c:v>0</c:v>
                </c:pt>
                <c:pt idx="93215">
                  <c:v>0</c:v>
                </c:pt>
                <c:pt idx="93216">
                  <c:v>0</c:v>
                </c:pt>
                <c:pt idx="93217">
                  <c:v>0</c:v>
                </c:pt>
                <c:pt idx="93218">
                  <c:v>0</c:v>
                </c:pt>
                <c:pt idx="93219">
                  <c:v>0</c:v>
                </c:pt>
                <c:pt idx="93220">
                  <c:v>0</c:v>
                </c:pt>
                <c:pt idx="93221">
                  <c:v>0</c:v>
                </c:pt>
                <c:pt idx="93222">
                  <c:v>0</c:v>
                </c:pt>
                <c:pt idx="93223">
                  <c:v>0</c:v>
                </c:pt>
                <c:pt idx="93224">
                  <c:v>0</c:v>
                </c:pt>
                <c:pt idx="93225">
                  <c:v>0</c:v>
                </c:pt>
                <c:pt idx="93226">
                  <c:v>0</c:v>
                </c:pt>
                <c:pt idx="93227">
                  <c:v>0</c:v>
                </c:pt>
                <c:pt idx="93228">
                  <c:v>0</c:v>
                </c:pt>
                <c:pt idx="93229">
                  <c:v>0</c:v>
                </c:pt>
                <c:pt idx="93230">
                  <c:v>0</c:v>
                </c:pt>
                <c:pt idx="93231">
                  <c:v>0</c:v>
                </c:pt>
                <c:pt idx="93232">
                  <c:v>0</c:v>
                </c:pt>
                <c:pt idx="93233">
                  <c:v>0</c:v>
                </c:pt>
                <c:pt idx="93234">
                  <c:v>0</c:v>
                </c:pt>
                <c:pt idx="93235">
                  <c:v>0</c:v>
                </c:pt>
                <c:pt idx="93236">
                  <c:v>0</c:v>
                </c:pt>
                <c:pt idx="93237">
                  <c:v>0</c:v>
                </c:pt>
                <c:pt idx="93238">
                  <c:v>0</c:v>
                </c:pt>
                <c:pt idx="93239">
                  <c:v>0</c:v>
                </c:pt>
                <c:pt idx="93240">
                  <c:v>0</c:v>
                </c:pt>
                <c:pt idx="93241">
                  <c:v>0</c:v>
                </c:pt>
                <c:pt idx="93242">
                  <c:v>0</c:v>
                </c:pt>
                <c:pt idx="93243">
                  <c:v>0</c:v>
                </c:pt>
                <c:pt idx="93244">
                  <c:v>0</c:v>
                </c:pt>
                <c:pt idx="93245">
                  <c:v>0</c:v>
                </c:pt>
                <c:pt idx="93246">
                  <c:v>0</c:v>
                </c:pt>
                <c:pt idx="93247">
                  <c:v>0</c:v>
                </c:pt>
                <c:pt idx="93248">
                  <c:v>0</c:v>
                </c:pt>
                <c:pt idx="93249">
                  <c:v>0</c:v>
                </c:pt>
                <c:pt idx="93250">
                  <c:v>0</c:v>
                </c:pt>
                <c:pt idx="93251">
                  <c:v>0</c:v>
                </c:pt>
                <c:pt idx="93252">
                  <c:v>0</c:v>
                </c:pt>
                <c:pt idx="93253">
                  <c:v>0</c:v>
                </c:pt>
                <c:pt idx="93254">
                  <c:v>0</c:v>
                </c:pt>
                <c:pt idx="93255">
                  <c:v>0</c:v>
                </c:pt>
                <c:pt idx="93256">
                  <c:v>0</c:v>
                </c:pt>
                <c:pt idx="93257">
                  <c:v>0</c:v>
                </c:pt>
                <c:pt idx="93258">
                  <c:v>0</c:v>
                </c:pt>
                <c:pt idx="93259">
                  <c:v>0</c:v>
                </c:pt>
                <c:pt idx="93260">
                  <c:v>0</c:v>
                </c:pt>
                <c:pt idx="93261">
                  <c:v>0</c:v>
                </c:pt>
                <c:pt idx="93262">
                  <c:v>0</c:v>
                </c:pt>
                <c:pt idx="93263">
                  <c:v>0</c:v>
                </c:pt>
                <c:pt idx="93264">
                  <c:v>0</c:v>
                </c:pt>
                <c:pt idx="93265">
                  <c:v>0</c:v>
                </c:pt>
                <c:pt idx="93266">
                  <c:v>0</c:v>
                </c:pt>
                <c:pt idx="93267">
                  <c:v>0</c:v>
                </c:pt>
                <c:pt idx="93268">
                  <c:v>0</c:v>
                </c:pt>
                <c:pt idx="93269">
                  <c:v>0</c:v>
                </c:pt>
                <c:pt idx="93270">
                  <c:v>0</c:v>
                </c:pt>
                <c:pt idx="93271">
                  <c:v>0</c:v>
                </c:pt>
                <c:pt idx="93272">
                  <c:v>0</c:v>
                </c:pt>
                <c:pt idx="93273">
                  <c:v>0</c:v>
                </c:pt>
                <c:pt idx="93274">
                  <c:v>0</c:v>
                </c:pt>
                <c:pt idx="93275">
                  <c:v>0</c:v>
                </c:pt>
                <c:pt idx="93276">
                  <c:v>0</c:v>
                </c:pt>
                <c:pt idx="93277">
                  <c:v>0</c:v>
                </c:pt>
                <c:pt idx="93278">
                  <c:v>0</c:v>
                </c:pt>
                <c:pt idx="93279">
                  <c:v>0</c:v>
                </c:pt>
                <c:pt idx="93280">
                  <c:v>0</c:v>
                </c:pt>
                <c:pt idx="93281">
                  <c:v>0</c:v>
                </c:pt>
                <c:pt idx="93282">
                  <c:v>0</c:v>
                </c:pt>
                <c:pt idx="93283">
                  <c:v>0</c:v>
                </c:pt>
                <c:pt idx="93284">
                  <c:v>0</c:v>
                </c:pt>
                <c:pt idx="93285">
                  <c:v>0</c:v>
                </c:pt>
                <c:pt idx="93286">
                  <c:v>0</c:v>
                </c:pt>
                <c:pt idx="93287">
                  <c:v>0</c:v>
                </c:pt>
                <c:pt idx="93288">
                  <c:v>0</c:v>
                </c:pt>
                <c:pt idx="93289">
                  <c:v>0</c:v>
                </c:pt>
                <c:pt idx="93290">
                  <c:v>0</c:v>
                </c:pt>
                <c:pt idx="93291">
                  <c:v>0</c:v>
                </c:pt>
                <c:pt idx="93292">
                  <c:v>0</c:v>
                </c:pt>
                <c:pt idx="93293">
                  <c:v>0</c:v>
                </c:pt>
                <c:pt idx="93294">
                  <c:v>0</c:v>
                </c:pt>
                <c:pt idx="93295">
                  <c:v>0</c:v>
                </c:pt>
                <c:pt idx="93296">
                  <c:v>0</c:v>
                </c:pt>
                <c:pt idx="93297">
                  <c:v>0</c:v>
                </c:pt>
                <c:pt idx="93298">
                  <c:v>0</c:v>
                </c:pt>
                <c:pt idx="93299">
                  <c:v>0</c:v>
                </c:pt>
                <c:pt idx="93300">
                  <c:v>0</c:v>
                </c:pt>
                <c:pt idx="93301">
                  <c:v>0</c:v>
                </c:pt>
                <c:pt idx="93302">
                  <c:v>0</c:v>
                </c:pt>
                <c:pt idx="93303">
                  <c:v>0</c:v>
                </c:pt>
                <c:pt idx="93304">
                  <c:v>0</c:v>
                </c:pt>
                <c:pt idx="93305">
                  <c:v>0</c:v>
                </c:pt>
                <c:pt idx="93306">
                  <c:v>0</c:v>
                </c:pt>
                <c:pt idx="93307">
                  <c:v>0</c:v>
                </c:pt>
                <c:pt idx="93308">
                  <c:v>0</c:v>
                </c:pt>
                <c:pt idx="93309">
                  <c:v>0</c:v>
                </c:pt>
                <c:pt idx="93310">
                  <c:v>0</c:v>
                </c:pt>
                <c:pt idx="93311">
                  <c:v>0</c:v>
                </c:pt>
                <c:pt idx="93312">
                  <c:v>0</c:v>
                </c:pt>
                <c:pt idx="93313">
                  <c:v>0</c:v>
                </c:pt>
                <c:pt idx="93314">
                  <c:v>0</c:v>
                </c:pt>
                <c:pt idx="93315">
                  <c:v>0</c:v>
                </c:pt>
                <c:pt idx="93316">
                  <c:v>0</c:v>
                </c:pt>
                <c:pt idx="93317">
                  <c:v>0</c:v>
                </c:pt>
                <c:pt idx="93318">
                  <c:v>0</c:v>
                </c:pt>
                <c:pt idx="93319">
                  <c:v>0</c:v>
                </c:pt>
                <c:pt idx="93320">
                  <c:v>0</c:v>
                </c:pt>
                <c:pt idx="93321">
                  <c:v>0</c:v>
                </c:pt>
                <c:pt idx="93322">
                  <c:v>0</c:v>
                </c:pt>
                <c:pt idx="93323">
                  <c:v>0</c:v>
                </c:pt>
                <c:pt idx="93324">
                  <c:v>0</c:v>
                </c:pt>
                <c:pt idx="93325">
                  <c:v>0</c:v>
                </c:pt>
                <c:pt idx="93326">
                  <c:v>0</c:v>
                </c:pt>
                <c:pt idx="93327">
                  <c:v>0</c:v>
                </c:pt>
                <c:pt idx="93328">
                  <c:v>0</c:v>
                </c:pt>
                <c:pt idx="93329">
                  <c:v>0</c:v>
                </c:pt>
                <c:pt idx="93330">
                  <c:v>0</c:v>
                </c:pt>
                <c:pt idx="93331">
                  <c:v>0</c:v>
                </c:pt>
                <c:pt idx="93332">
                  <c:v>0</c:v>
                </c:pt>
                <c:pt idx="93333">
                  <c:v>0</c:v>
                </c:pt>
                <c:pt idx="93334">
                  <c:v>0</c:v>
                </c:pt>
                <c:pt idx="93335">
                  <c:v>0</c:v>
                </c:pt>
                <c:pt idx="93336">
                  <c:v>0</c:v>
                </c:pt>
                <c:pt idx="93337">
                  <c:v>0</c:v>
                </c:pt>
                <c:pt idx="93338">
                  <c:v>0</c:v>
                </c:pt>
                <c:pt idx="93339">
                  <c:v>0</c:v>
                </c:pt>
                <c:pt idx="93340">
                  <c:v>0</c:v>
                </c:pt>
                <c:pt idx="93341">
                  <c:v>0</c:v>
                </c:pt>
                <c:pt idx="93342">
                  <c:v>0</c:v>
                </c:pt>
                <c:pt idx="93343">
                  <c:v>0</c:v>
                </c:pt>
                <c:pt idx="93344">
                  <c:v>0</c:v>
                </c:pt>
                <c:pt idx="93345">
                  <c:v>0</c:v>
                </c:pt>
                <c:pt idx="93346">
                  <c:v>0</c:v>
                </c:pt>
                <c:pt idx="93347">
                  <c:v>0</c:v>
                </c:pt>
                <c:pt idx="93348">
                  <c:v>0</c:v>
                </c:pt>
                <c:pt idx="93349">
                  <c:v>0</c:v>
                </c:pt>
                <c:pt idx="93350">
                  <c:v>0</c:v>
                </c:pt>
                <c:pt idx="93351">
                  <c:v>0</c:v>
                </c:pt>
                <c:pt idx="93352">
                  <c:v>0</c:v>
                </c:pt>
                <c:pt idx="93353">
                  <c:v>0</c:v>
                </c:pt>
                <c:pt idx="93354">
                  <c:v>0</c:v>
                </c:pt>
                <c:pt idx="93355">
                  <c:v>0</c:v>
                </c:pt>
                <c:pt idx="93356">
                  <c:v>0</c:v>
                </c:pt>
                <c:pt idx="93357">
                  <c:v>0</c:v>
                </c:pt>
                <c:pt idx="93358">
                  <c:v>0</c:v>
                </c:pt>
                <c:pt idx="93359">
                  <c:v>0</c:v>
                </c:pt>
                <c:pt idx="93360">
                  <c:v>0</c:v>
                </c:pt>
                <c:pt idx="93361">
                  <c:v>0</c:v>
                </c:pt>
                <c:pt idx="93362">
                  <c:v>0</c:v>
                </c:pt>
                <c:pt idx="93363">
                  <c:v>0</c:v>
                </c:pt>
                <c:pt idx="93364">
                  <c:v>0</c:v>
                </c:pt>
                <c:pt idx="93365">
                  <c:v>0</c:v>
                </c:pt>
                <c:pt idx="93366">
                  <c:v>0</c:v>
                </c:pt>
                <c:pt idx="93367">
                  <c:v>0</c:v>
                </c:pt>
                <c:pt idx="93368">
                  <c:v>0</c:v>
                </c:pt>
                <c:pt idx="93369">
                  <c:v>0</c:v>
                </c:pt>
                <c:pt idx="93370">
                  <c:v>0</c:v>
                </c:pt>
                <c:pt idx="93371">
                  <c:v>0</c:v>
                </c:pt>
                <c:pt idx="93372">
                  <c:v>0</c:v>
                </c:pt>
                <c:pt idx="93373">
                  <c:v>0</c:v>
                </c:pt>
                <c:pt idx="93374">
                  <c:v>0</c:v>
                </c:pt>
                <c:pt idx="93375">
                  <c:v>0</c:v>
                </c:pt>
                <c:pt idx="93376">
                  <c:v>0</c:v>
                </c:pt>
                <c:pt idx="93377">
                  <c:v>0</c:v>
                </c:pt>
                <c:pt idx="93378">
                  <c:v>0</c:v>
                </c:pt>
                <c:pt idx="93379">
                  <c:v>0</c:v>
                </c:pt>
                <c:pt idx="93380">
                  <c:v>0</c:v>
                </c:pt>
                <c:pt idx="93381">
                  <c:v>0</c:v>
                </c:pt>
                <c:pt idx="93382">
                  <c:v>0</c:v>
                </c:pt>
                <c:pt idx="93383">
                  <c:v>0</c:v>
                </c:pt>
                <c:pt idx="93384">
                  <c:v>0</c:v>
                </c:pt>
                <c:pt idx="93385">
                  <c:v>0</c:v>
                </c:pt>
                <c:pt idx="93386">
                  <c:v>0</c:v>
                </c:pt>
                <c:pt idx="93387">
                  <c:v>0</c:v>
                </c:pt>
                <c:pt idx="93388">
                  <c:v>0</c:v>
                </c:pt>
                <c:pt idx="93389">
                  <c:v>0</c:v>
                </c:pt>
                <c:pt idx="93390">
                  <c:v>0</c:v>
                </c:pt>
                <c:pt idx="93391">
                  <c:v>0</c:v>
                </c:pt>
                <c:pt idx="93392">
                  <c:v>0</c:v>
                </c:pt>
                <c:pt idx="93393">
                  <c:v>0</c:v>
                </c:pt>
                <c:pt idx="93394">
                  <c:v>0</c:v>
                </c:pt>
                <c:pt idx="93395">
                  <c:v>0</c:v>
                </c:pt>
                <c:pt idx="93396">
                  <c:v>0</c:v>
                </c:pt>
                <c:pt idx="93397">
                  <c:v>0</c:v>
                </c:pt>
                <c:pt idx="93398">
                  <c:v>0</c:v>
                </c:pt>
                <c:pt idx="93399">
                  <c:v>0</c:v>
                </c:pt>
                <c:pt idx="93400">
                  <c:v>0</c:v>
                </c:pt>
                <c:pt idx="93401">
                  <c:v>0</c:v>
                </c:pt>
                <c:pt idx="93402">
                  <c:v>0</c:v>
                </c:pt>
                <c:pt idx="93403">
                  <c:v>0</c:v>
                </c:pt>
                <c:pt idx="93404">
                  <c:v>0</c:v>
                </c:pt>
                <c:pt idx="93405">
                  <c:v>0</c:v>
                </c:pt>
                <c:pt idx="93406">
                  <c:v>0</c:v>
                </c:pt>
                <c:pt idx="93407">
                  <c:v>0</c:v>
                </c:pt>
                <c:pt idx="93408">
                  <c:v>0</c:v>
                </c:pt>
                <c:pt idx="93409">
                  <c:v>0</c:v>
                </c:pt>
                <c:pt idx="93410">
                  <c:v>0</c:v>
                </c:pt>
                <c:pt idx="93411">
                  <c:v>0</c:v>
                </c:pt>
                <c:pt idx="93412">
                  <c:v>0</c:v>
                </c:pt>
                <c:pt idx="93413">
                  <c:v>0</c:v>
                </c:pt>
                <c:pt idx="93414">
                  <c:v>0</c:v>
                </c:pt>
                <c:pt idx="93415">
                  <c:v>0</c:v>
                </c:pt>
                <c:pt idx="93416">
                  <c:v>0</c:v>
                </c:pt>
                <c:pt idx="93417">
                  <c:v>0</c:v>
                </c:pt>
                <c:pt idx="93418">
                  <c:v>0</c:v>
                </c:pt>
                <c:pt idx="93419">
                  <c:v>0</c:v>
                </c:pt>
                <c:pt idx="93420">
                  <c:v>0</c:v>
                </c:pt>
                <c:pt idx="93421">
                  <c:v>0</c:v>
                </c:pt>
                <c:pt idx="93422">
                  <c:v>0</c:v>
                </c:pt>
                <c:pt idx="93423">
                  <c:v>0</c:v>
                </c:pt>
                <c:pt idx="93424">
                  <c:v>0</c:v>
                </c:pt>
                <c:pt idx="93425">
                  <c:v>0</c:v>
                </c:pt>
                <c:pt idx="93426">
                  <c:v>0</c:v>
                </c:pt>
                <c:pt idx="93427">
                  <c:v>0</c:v>
                </c:pt>
                <c:pt idx="93428">
                  <c:v>0</c:v>
                </c:pt>
                <c:pt idx="93429">
                  <c:v>0</c:v>
                </c:pt>
                <c:pt idx="93430">
                  <c:v>0</c:v>
                </c:pt>
                <c:pt idx="93431">
                  <c:v>0</c:v>
                </c:pt>
                <c:pt idx="93432">
                  <c:v>0</c:v>
                </c:pt>
                <c:pt idx="93433">
                  <c:v>0</c:v>
                </c:pt>
                <c:pt idx="93434">
                  <c:v>0</c:v>
                </c:pt>
                <c:pt idx="93435">
                  <c:v>0</c:v>
                </c:pt>
                <c:pt idx="93436">
                  <c:v>0</c:v>
                </c:pt>
                <c:pt idx="93437">
                  <c:v>0</c:v>
                </c:pt>
                <c:pt idx="93438">
                  <c:v>0</c:v>
                </c:pt>
                <c:pt idx="93439">
                  <c:v>0</c:v>
                </c:pt>
                <c:pt idx="93440">
                  <c:v>0</c:v>
                </c:pt>
                <c:pt idx="93441">
                  <c:v>0</c:v>
                </c:pt>
                <c:pt idx="93442">
                  <c:v>0</c:v>
                </c:pt>
                <c:pt idx="93443">
                  <c:v>0</c:v>
                </c:pt>
                <c:pt idx="93444">
                  <c:v>0</c:v>
                </c:pt>
                <c:pt idx="93445">
                  <c:v>0</c:v>
                </c:pt>
                <c:pt idx="93446">
                  <c:v>0</c:v>
                </c:pt>
                <c:pt idx="93447">
                  <c:v>0</c:v>
                </c:pt>
                <c:pt idx="93448">
                  <c:v>0</c:v>
                </c:pt>
                <c:pt idx="93449">
                  <c:v>0</c:v>
                </c:pt>
                <c:pt idx="93450">
                  <c:v>0</c:v>
                </c:pt>
                <c:pt idx="93451">
                  <c:v>0</c:v>
                </c:pt>
                <c:pt idx="93452">
                  <c:v>0</c:v>
                </c:pt>
                <c:pt idx="93453">
                  <c:v>0</c:v>
                </c:pt>
                <c:pt idx="93454">
                  <c:v>0</c:v>
                </c:pt>
                <c:pt idx="93455">
                  <c:v>0</c:v>
                </c:pt>
                <c:pt idx="93456">
                  <c:v>0</c:v>
                </c:pt>
                <c:pt idx="93457">
                  <c:v>0</c:v>
                </c:pt>
                <c:pt idx="93458">
                  <c:v>0</c:v>
                </c:pt>
                <c:pt idx="93459">
                  <c:v>0</c:v>
                </c:pt>
                <c:pt idx="93460">
                  <c:v>0</c:v>
                </c:pt>
                <c:pt idx="93461">
                  <c:v>0</c:v>
                </c:pt>
                <c:pt idx="93462">
                  <c:v>0</c:v>
                </c:pt>
                <c:pt idx="93463">
                  <c:v>0</c:v>
                </c:pt>
                <c:pt idx="93464">
                  <c:v>0</c:v>
                </c:pt>
                <c:pt idx="93465">
                  <c:v>0</c:v>
                </c:pt>
                <c:pt idx="93466">
                  <c:v>0</c:v>
                </c:pt>
                <c:pt idx="93467">
                  <c:v>0</c:v>
                </c:pt>
                <c:pt idx="93468">
                  <c:v>0</c:v>
                </c:pt>
                <c:pt idx="93469">
                  <c:v>0</c:v>
                </c:pt>
                <c:pt idx="93470">
                  <c:v>0</c:v>
                </c:pt>
                <c:pt idx="93471">
                  <c:v>0</c:v>
                </c:pt>
                <c:pt idx="93472">
                  <c:v>0</c:v>
                </c:pt>
                <c:pt idx="93473">
                  <c:v>0</c:v>
                </c:pt>
                <c:pt idx="93474">
                  <c:v>0</c:v>
                </c:pt>
                <c:pt idx="93475">
                  <c:v>0</c:v>
                </c:pt>
                <c:pt idx="93476">
                  <c:v>0</c:v>
                </c:pt>
                <c:pt idx="93477">
                  <c:v>0</c:v>
                </c:pt>
                <c:pt idx="93478">
                  <c:v>0</c:v>
                </c:pt>
                <c:pt idx="93479">
                  <c:v>0</c:v>
                </c:pt>
                <c:pt idx="93480">
                  <c:v>0</c:v>
                </c:pt>
                <c:pt idx="93481">
                  <c:v>0</c:v>
                </c:pt>
                <c:pt idx="93482">
                  <c:v>0</c:v>
                </c:pt>
                <c:pt idx="93483">
                  <c:v>0</c:v>
                </c:pt>
                <c:pt idx="93484">
                  <c:v>0</c:v>
                </c:pt>
                <c:pt idx="93485">
                  <c:v>0</c:v>
                </c:pt>
                <c:pt idx="93486">
                  <c:v>0</c:v>
                </c:pt>
                <c:pt idx="93487">
                  <c:v>0</c:v>
                </c:pt>
                <c:pt idx="93488">
                  <c:v>0</c:v>
                </c:pt>
                <c:pt idx="93489">
                  <c:v>0</c:v>
                </c:pt>
                <c:pt idx="93490">
                  <c:v>0</c:v>
                </c:pt>
                <c:pt idx="93491">
                  <c:v>0</c:v>
                </c:pt>
                <c:pt idx="93492">
                  <c:v>0</c:v>
                </c:pt>
                <c:pt idx="93493">
                  <c:v>0</c:v>
                </c:pt>
                <c:pt idx="93494">
                  <c:v>0</c:v>
                </c:pt>
                <c:pt idx="93495">
                  <c:v>0</c:v>
                </c:pt>
                <c:pt idx="93496">
                  <c:v>0</c:v>
                </c:pt>
                <c:pt idx="93497">
                  <c:v>0</c:v>
                </c:pt>
                <c:pt idx="93498">
                  <c:v>0</c:v>
                </c:pt>
                <c:pt idx="93499">
                  <c:v>0</c:v>
                </c:pt>
                <c:pt idx="93500">
                  <c:v>0</c:v>
                </c:pt>
                <c:pt idx="93501">
                  <c:v>0</c:v>
                </c:pt>
                <c:pt idx="93502">
                  <c:v>0</c:v>
                </c:pt>
                <c:pt idx="93503">
                  <c:v>0</c:v>
                </c:pt>
                <c:pt idx="93504">
                  <c:v>0</c:v>
                </c:pt>
                <c:pt idx="93505">
                  <c:v>0</c:v>
                </c:pt>
                <c:pt idx="93506">
                  <c:v>0</c:v>
                </c:pt>
                <c:pt idx="93507">
                  <c:v>0</c:v>
                </c:pt>
                <c:pt idx="93508">
                  <c:v>0</c:v>
                </c:pt>
                <c:pt idx="93509">
                  <c:v>0</c:v>
                </c:pt>
                <c:pt idx="93510">
                  <c:v>0</c:v>
                </c:pt>
                <c:pt idx="93511">
                  <c:v>0</c:v>
                </c:pt>
                <c:pt idx="93512">
                  <c:v>0</c:v>
                </c:pt>
                <c:pt idx="93513">
                  <c:v>0</c:v>
                </c:pt>
                <c:pt idx="93514">
                  <c:v>0</c:v>
                </c:pt>
                <c:pt idx="93515">
                  <c:v>0</c:v>
                </c:pt>
                <c:pt idx="93516">
                  <c:v>0</c:v>
                </c:pt>
                <c:pt idx="93517">
                  <c:v>0</c:v>
                </c:pt>
                <c:pt idx="93518">
                  <c:v>0</c:v>
                </c:pt>
                <c:pt idx="93519">
                  <c:v>0</c:v>
                </c:pt>
                <c:pt idx="93520">
                  <c:v>0</c:v>
                </c:pt>
                <c:pt idx="93521">
                  <c:v>0</c:v>
                </c:pt>
                <c:pt idx="93522">
                  <c:v>0</c:v>
                </c:pt>
                <c:pt idx="93523">
                  <c:v>0</c:v>
                </c:pt>
                <c:pt idx="93524">
                  <c:v>0</c:v>
                </c:pt>
                <c:pt idx="93525">
                  <c:v>0</c:v>
                </c:pt>
                <c:pt idx="93526">
                  <c:v>0</c:v>
                </c:pt>
                <c:pt idx="93527">
                  <c:v>0</c:v>
                </c:pt>
                <c:pt idx="93528">
                  <c:v>0</c:v>
                </c:pt>
                <c:pt idx="93529">
                  <c:v>0</c:v>
                </c:pt>
                <c:pt idx="93530">
                  <c:v>0</c:v>
                </c:pt>
                <c:pt idx="93531">
                  <c:v>0</c:v>
                </c:pt>
                <c:pt idx="93532">
                  <c:v>0</c:v>
                </c:pt>
                <c:pt idx="93533">
                  <c:v>0</c:v>
                </c:pt>
                <c:pt idx="93534">
                  <c:v>0</c:v>
                </c:pt>
                <c:pt idx="93535">
                  <c:v>0</c:v>
                </c:pt>
                <c:pt idx="93536">
                  <c:v>0</c:v>
                </c:pt>
                <c:pt idx="93537">
                  <c:v>0</c:v>
                </c:pt>
                <c:pt idx="93538">
                  <c:v>0</c:v>
                </c:pt>
                <c:pt idx="93539">
                  <c:v>0</c:v>
                </c:pt>
                <c:pt idx="93540">
                  <c:v>0</c:v>
                </c:pt>
                <c:pt idx="93541">
                  <c:v>0</c:v>
                </c:pt>
                <c:pt idx="93542">
                  <c:v>0</c:v>
                </c:pt>
                <c:pt idx="93543">
                  <c:v>0</c:v>
                </c:pt>
                <c:pt idx="93544">
                  <c:v>0</c:v>
                </c:pt>
                <c:pt idx="93545">
                  <c:v>0</c:v>
                </c:pt>
                <c:pt idx="93546">
                  <c:v>0</c:v>
                </c:pt>
                <c:pt idx="93547">
                  <c:v>0</c:v>
                </c:pt>
                <c:pt idx="93548">
                  <c:v>0</c:v>
                </c:pt>
                <c:pt idx="93549">
                  <c:v>0</c:v>
                </c:pt>
                <c:pt idx="93550">
                  <c:v>0</c:v>
                </c:pt>
                <c:pt idx="93551">
                  <c:v>0</c:v>
                </c:pt>
                <c:pt idx="93552">
                  <c:v>0</c:v>
                </c:pt>
                <c:pt idx="93553">
                  <c:v>0</c:v>
                </c:pt>
                <c:pt idx="93554">
                  <c:v>0</c:v>
                </c:pt>
                <c:pt idx="93555">
                  <c:v>0</c:v>
                </c:pt>
                <c:pt idx="93556">
                  <c:v>0</c:v>
                </c:pt>
                <c:pt idx="93557">
                  <c:v>0</c:v>
                </c:pt>
                <c:pt idx="93558">
                  <c:v>0</c:v>
                </c:pt>
                <c:pt idx="93559">
                  <c:v>0</c:v>
                </c:pt>
                <c:pt idx="93560">
                  <c:v>0</c:v>
                </c:pt>
                <c:pt idx="93561">
                  <c:v>0</c:v>
                </c:pt>
                <c:pt idx="93562">
                  <c:v>0</c:v>
                </c:pt>
                <c:pt idx="93563">
                  <c:v>0</c:v>
                </c:pt>
                <c:pt idx="93564">
                  <c:v>0</c:v>
                </c:pt>
                <c:pt idx="93565">
                  <c:v>0</c:v>
                </c:pt>
                <c:pt idx="93566">
                  <c:v>0</c:v>
                </c:pt>
                <c:pt idx="93567">
                  <c:v>0</c:v>
                </c:pt>
                <c:pt idx="93568">
                  <c:v>0</c:v>
                </c:pt>
                <c:pt idx="93569">
                  <c:v>0</c:v>
                </c:pt>
                <c:pt idx="93570">
                  <c:v>0</c:v>
                </c:pt>
                <c:pt idx="93571">
                  <c:v>0</c:v>
                </c:pt>
                <c:pt idx="93572">
                  <c:v>0</c:v>
                </c:pt>
                <c:pt idx="93573">
                  <c:v>0</c:v>
                </c:pt>
                <c:pt idx="93574">
                  <c:v>0</c:v>
                </c:pt>
                <c:pt idx="93575">
                  <c:v>0</c:v>
                </c:pt>
                <c:pt idx="93576">
                  <c:v>0</c:v>
                </c:pt>
                <c:pt idx="93577">
                  <c:v>0</c:v>
                </c:pt>
                <c:pt idx="93578">
                  <c:v>0</c:v>
                </c:pt>
                <c:pt idx="93579">
                  <c:v>0</c:v>
                </c:pt>
                <c:pt idx="93580">
                  <c:v>0</c:v>
                </c:pt>
                <c:pt idx="93581">
                  <c:v>0</c:v>
                </c:pt>
                <c:pt idx="93582">
                  <c:v>0</c:v>
                </c:pt>
                <c:pt idx="93583">
                  <c:v>0</c:v>
                </c:pt>
                <c:pt idx="93584">
                  <c:v>0</c:v>
                </c:pt>
                <c:pt idx="93585">
                  <c:v>0</c:v>
                </c:pt>
                <c:pt idx="93586">
                  <c:v>0</c:v>
                </c:pt>
                <c:pt idx="93587">
                  <c:v>0</c:v>
                </c:pt>
                <c:pt idx="93588">
                  <c:v>0</c:v>
                </c:pt>
                <c:pt idx="93589">
                  <c:v>0</c:v>
                </c:pt>
                <c:pt idx="93590">
                  <c:v>0</c:v>
                </c:pt>
                <c:pt idx="93591">
                  <c:v>0</c:v>
                </c:pt>
                <c:pt idx="93592">
                  <c:v>0</c:v>
                </c:pt>
                <c:pt idx="93593">
                  <c:v>0</c:v>
                </c:pt>
                <c:pt idx="93594">
                  <c:v>0</c:v>
                </c:pt>
                <c:pt idx="93595">
                  <c:v>0</c:v>
                </c:pt>
                <c:pt idx="93596">
                  <c:v>0</c:v>
                </c:pt>
                <c:pt idx="93597">
                  <c:v>0</c:v>
                </c:pt>
                <c:pt idx="93598">
                  <c:v>0</c:v>
                </c:pt>
                <c:pt idx="93599">
                  <c:v>0</c:v>
                </c:pt>
                <c:pt idx="93600">
                  <c:v>0</c:v>
                </c:pt>
                <c:pt idx="93601">
                  <c:v>0</c:v>
                </c:pt>
                <c:pt idx="93602">
                  <c:v>0</c:v>
                </c:pt>
                <c:pt idx="93603">
                  <c:v>0</c:v>
                </c:pt>
                <c:pt idx="93604">
                  <c:v>0</c:v>
                </c:pt>
                <c:pt idx="93605">
                  <c:v>0</c:v>
                </c:pt>
                <c:pt idx="93606">
                  <c:v>0</c:v>
                </c:pt>
                <c:pt idx="93607">
                  <c:v>0</c:v>
                </c:pt>
                <c:pt idx="93608">
                  <c:v>0</c:v>
                </c:pt>
                <c:pt idx="93609">
                  <c:v>0</c:v>
                </c:pt>
                <c:pt idx="93610">
                  <c:v>0</c:v>
                </c:pt>
                <c:pt idx="93611">
                  <c:v>0</c:v>
                </c:pt>
                <c:pt idx="93612">
                  <c:v>0</c:v>
                </c:pt>
                <c:pt idx="93613">
                  <c:v>0</c:v>
                </c:pt>
                <c:pt idx="93614">
                  <c:v>0</c:v>
                </c:pt>
                <c:pt idx="93615">
                  <c:v>0</c:v>
                </c:pt>
                <c:pt idx="93616">
                  <c:v>0</c:v>
                </c:pt>
                <c:pt idx="93617">
                  <c:v>0</c:v>
                </c:pt>
                <c:pt idx="93618">
                  <c:v>0</c:v>
                </c:pt>
                <c:pt idx="93619">
                  <c:v>0</c:v>
                </c:pt>
                <c:pt idx="93620">
                  <c:v>0</c:v>
                </c:pt>
                <c:pt idx="93621">
                  <c:v>0</c:v>
                </c:pt>
                <c:pt idx="93622">
                  <c:v>0</c:v>
                </c:pt>
                <c:pt idx="93623">
                  <c:v>0</c:v>
                </c:pt>
                <c:pt idx="93624">
                  <c:v>0</c:v>
                </c:pt>
                <c:pt idx="93625">
                  <c:v>0</c:v>
                </c:pt>
                <c:pt idx="93626">
                  <c:v>0</c:v>
                </c:pt>
                <c:pt idx="93627">
                  <c:v>0</c:v>
                </c:pt>
                <c:pt idx="93628">
                  <c:v>0</c:v>
                </c:pt>
                <c:pt idx="93629">
                  <c:v>0</c:v>
                </c:pt>
                <c:pt idx="93630">
                  <c:v>0</c:v>
                </c:pt>
                <c:pt idx="93631">
                  <c:v>0</c:v>
                </c:pt>
                <c:pt idx="93632">
                  <c:v>0</c:v>
                </c:pt>
                <c:pt idx="93633">
                  <c:v>0</c:v>
                </c:pt>
                <c:pt idx="93634">
                  <c:v>0</c:v>
                </c:pt>
                <c:pt idx="93635">
                  <c:v>0</c:v>
                </c:pt>
                <c:pt idx="93636">
                  <c:v>0</c:v>
                </c:pt>
                <c:pt idx="93637">
                  <c:v>0</c:v>
                </c:pt>
                <c:pt idx="93638">
                  <c:v>0</c:v>
                </c:pt>
                <c:pt idx="93639">
                  <c:v>0</c:v>
                </c:pt>
                <c:pt idx="93640">
                  <c:v>0</c:v>
                </c:pt>
                <c:pt idx="93641">
                  <c:v>0</c:v>
                </c:pt>
                <c:pt idx="93642">
                  <c:v>0</c:v>
                </c:pt>
                <c:pt idx="93643">
                  <c:v>0</c:v>
                </c:pt>
                <c:pt idx="93644">
                  <c:v>0</c:v>
                </c:pt>
                <c:pt idx="93645">
                  <c:v>0</c:v>
                </c:pt>
                <c:pt idx="93646">
                  <c:v>0</c:v>
                </c:pt>
                <c:pt idx="93647">
                  <c:v>0</c:v>
                </c:pt>
                <c:pt idx="93648">
                  <c:v>0</c:v>
                </c:pt>
                <c:pt idx="93649">
                  <c:v>0</c:v>
                </c:pt>
                <c:pt idx="93650">
                  <c:v>0</c:v>
                </c:pt>
                <c:pt idx="93651">
                  <c:v>0</c:v>
                </c:pt>
                <c:pt idx="93652">
                  <c:v>0</c:v>
                </c:pt>
                <c:pt idx="93653">
                  <c:v>0</c:v>
                </c:pt>
                <c:pt idx="93654">
                  <c:v>0</c:v>
                </c:pt>
                <c:pt idx="93655">
                  <c:v>0</c:v>
                </c:pt>
                <c:pt idx="93656">
                  <c:v>0</c:v>
                </c:pt>
                <c:pt idx="93657">
                  <c:v>0</c:v>
                </c:pt>
                <c:pt idx="93658">
                  <c:v>0</c:v>
                </c:pt>
                <c:pt idx="93659">
                  <c:v>0</c:v>
                </c:pt>
                <c:pt idx="93660">
                  <c:v>0</c:v>
                </c:pt>
                <c:pt idx="93661">
                  <c:v>0</c:v>
                </c:pt>
                <c:pt idx="93662">
                  <c:v>0</c:v>
                </c:pt>
                <c:pt idx="93663">
                  <c:v>0</c:v>
                </c:pt>
                <c:pt idx="93664">
                  <c:v>0</c:v>
                </c:pt>
                <c:pt idx="93665">
                  <c:v>0</c:v>
                </c:pt>
                <c:pt idx="93666">
                  <c:v>0</c:v>
                </c:pt>
                <c:pt idx="93667">
                  <c:v>0</c:v>
                </c:pt>
                <c:pt idx="93668">
                  <c:v>0</c:v>
                </c:pt>
                <c:pt idx="93669">
                  <c:v>0</c:v>
                </c:pt>
                <c:pt idx="93670">
                  <c:v>0</c:v>
                </c:pt>
                <c:pt idx="93671">
                  <c:v>0</c:v>
                </c:pt>
                <c:pt idx="93672">
                  <c:v>0</c:v>
                </c:pt>
                <c:pt idx="93673">
                  <c:v>0</c:v>
                </c:pt>
                <c:pt idx="93674">
                  <c:v>0</c:v>
                </c:pt>
                <c:pt idx="93675">
                  <c:v>0</c:v>
                </c:pt>
                <c:pt idx="93676">
                  <c:v>0</c:v>
                </c:pt>
                <c:pt idx="93677">
                  <c:v>0</c:v>
                </c:pt>
                <c:pt idx="93678">
                  <c:v>0</c:v>
                </c:pt>
                <c:pt idx="93679">
                  <c:v>0</c:v>
                </c:pt>
                <c:pt idx="93680">
                  <c:v>0</c:v>
                </c:pt>
                <c:pt idx="93681">
                  <c:v>0</c:v>
                </c:pt>
                <c:pt idx="93682">
                  <c:v>0</c:v>
                </c:pt>
                <c:pt idx="93683">
                  <c:v>0</c:v>
                </c:pt>
                <c:pt idx="93684">
                  <c:v>0</c:v>
                </c:pt>
                <c:pt idx="93685">
                  <c:v>0</c:v>
                </c:pt>
                <c:pt idx="93686">
                  <c:v>0</c:v>
                </c:pt>
                <c:pt idx="93687">
                  <c:v>0</c:v>
                </c:pt>
                <c:pt idx="93688">
                  <c:v>0</c:v>
                </c:pt>
                <c:pt idx="93689">
                  <c:v>0</c:v>
                </c:pt>
                <c:pt idx="93690">
                  <c:v>0</c:v>
                </c:pt>
                <c:pt idx="93691">
                  <c:v>0</c:v>
                </c:pt>
                <c:pt idx="93692">
                  <c:v>0</c:v>
                </c:pt>
                <c:pt idx="93693">
                  <c:v>0</c:v>
                </c:pt>
                <c:pt idx="93694">
                  <c:v>0</c:v>
                </c:pt>
                <c:pt idx="93695">
                  <c:v>0</c:v>
                </c:pt>
                <c:pt idx="93696">
                  <c:v>0</c:v>
                </c:pt>
                <c:pt idx="93697">
                  <c:v>0</c:v>
                </c:pt>
                <c:pt idx="93698">
                  <c:v>0</c:v>
                </c:pt>
                <c:pt idx="93699">
                  <c:v>0</c:v>
                </c:pt>
                <c:pt idx="93700">
                  <c:v>0</c:v>
                </c:pt>
                <c:pt idx="93701">
                  <c:v>0</c:v>
                </c:pt>
                <c:pt idx="93702">
                  <c:v>0</c:v>
                </c:pt>
                <c:pt idx="93703">
                  <c:v>0</c:v>
                </c:pt>
                <c:pt idx="93704">
                  <c:v>0</c:v>
                </c:pt>
                <c:pt idx="93705">
                  <c:v>0</c:v>
                </c:pt>
                <c:pt idx="93706">
                  <c:v>0</c:v>
                </c:pt>
                <c:pt idx="93707">
                  <c:v>0</c:v>
                </c:pt>
                <c:pt idx="93708">
                  <c:v>0</c:v>
                </c:pt>
                <c:pt idx="93709">
                  <c:v>0</c:v>
                </c:pt>
                <c:pt idx="93710">
                  <c:v>0</c:v>
                </c:pt>
                <c:pt idx="93711">
                  <c:v>0</c:v>
                </c:pt>
                <c:pt idx="93712">
                  <c:v>0</c:v>
                </c:pt>
                <c:pt idx="93713">
                  <c:v>0</c:v>
                </c:pt>
                <c:pt idx="93714">
                  <c:v>0</c:v>
                </c:pt>
                <c:pt idx="93715">
                  <c:v>0</c:v>
                </c:pt>
                <c:pt idx="93716">
                  <c:v>0</c:v>
                </c:pt>
                <c:pt idx="93717">
                  <c:v>0</c:v>
                </c:pt>
                <c:pt idx="93718">
                  <c:v>0</c:v>
                </c:pt>
                <c:pt idx="93719">
                  <c:v>0</c:v>
                </c:pt>
                <c:pt idx="93720">
                  <c:v>0</c:v>
                </c:pt>
                <c:pt idx="93721">
                  <c:v>0</c:v>
                </c:pt>
                <c:pt idx="93722">
                  <c:v>0</c:v>
                </c:pt>
                <c:pt idx="93723">
                  <c:v>0</c:v>
                </c:pt>
                <c:pt idx="93724">
                  <c:v>0</c:v>
                </c:pt>
                <c:pt idx="93725">
                  <c:v>0</c:v>
                </c:pt>
                <c:pt idx="93726">
                  <c:v>0</c:v>
                </c:pt>
                <c:pt idx="93727">
                  <c:v>0</c:v>
                </c:pt>
                <c:pt idx="93728">
                  <c:v>0</c:v>
                </c:pt>
                <c:pt idx="93729">
                  <c:v>0</c:v>
                </c:pt>
                <c:pt idx="93730">
                  <c:v>0</c:v>
                </c:pt>
                <c:pt idx="93731">
                  <c:v>0</c:v>
                </c:pt>
                <c:pt idx="93732">
                  <c:v>0</c:v>
                </c:pt>
                <c:pt idx="93733">
                  <c:v>0</c:v>
                </c:pt>
                <c:pt idx="93734">
                  <c:v>0</c:v>
                </c:pt>
                <c:pt idx="93735">
                  <c:v>0</c:v>
                </c:pt>
                <c:pt idx="93736">
                  <c:v>0</c:v>
                </c:pt>
                <c:pt idx="93737">
                  <c:v>0</c:v>
                </c:pt>
                <c:pt idx="93738">
                  <c:v>0</c:v>
                </c:pt>
                <c:pt idx="93739">
                  <c:v>0</c:v>
                </c:pt>
                <c:pt idx="93740">
                  <c:v>0</c:v>
                </c:pt>
                <c:pt idx="93741">
                  <c:v>0</c:v>
                </c:pt>
                <c:pt idx="93742">
                  <c:v>0</c:v>
                </c:pt>
                <c:pt idx="93743">
                  <c:v>0</c:v>
                </c:pt>
                <c:pt idx="93744">
                  <c:v>0</c:v>
                </c:pt>
                <c:pt idx="93745">
                  <c:v>0</c:v>
                </c:pt>
                <c:pt idx="93746">
                  <c:v>0</c:v>
                </c:pt>
                <c:pt idx="93747">
                  <c:v>0</c:v>
                </c:pt>
                <c:pt idx="93748">
                  <c:v>0</c:v>
                </c:pt>
                <c:pt idx="93749">
                  <c:v>0</c:v>
                </c:pt>
                <c:pt idx="93750">
                  <c:v>0</c:v>
                </c:pt>
                <c:pt idx="93751">
                  <c:v>0</c:v>
                </c:pt>
                <c:pt idx="93752">
                  <c:v>0</c:v>
                </c:pt>
                <c:pt idx="93753">
                  <c:v>0</c:v>
                </c:pt>
                <c:pt idx="93754">
                  <c:v>0</c:v>
                </c:pt>
                <c:pt idx="93755">
                  <c:v>0</c:v>
                </c:pt>
                <c:pt idx="93756">
                  <c:v>0</c:v>
                </c:pt>
                <c:pt idx="93757">
                  <c:v>0</c:v>
                </c:pt>
                <c:pt idx="93758">
                  <c:v>0</c:v>
                </c:pt>
                <c:pt idx="93759">
                  <c:v>0</c:v>
                </c:pt>
                <c:pt idx="93760">
                  <c:v>0</c:v>
                </c:pt>
                <c:pt idx="93761">
                  <c:v>0</c:v>
                </c:pt>
                <c:pt idx="93762">
                  <c:v>0</c:v>
                </c:pt>
                <c:pt idx="93763">
                  <c:v>0</c:v>
                </c:pt>
                <c:pt idx="93764">
                  <c:v>0</c:v>
                </c:pt>
                <c:pt idx="93765">
                  <c:v>0</c:v>
                </c:pt>
                <c:pt idx="93766">
                  <c:v>0</c:v>
                </c:pt>
                <c:pt idx="93767">
                  <c:v>0</c:v>
                </c:pt>
                <c:pt idx="93768">
                  <c:v>0</c:v>
                </c:pt>
                <c:pt idx="93769">
                  <c:v>0</c:v>
                </c:pt>
                <c:pt idx="93770">
                  <c:v>0</c:v>
                </c:pt>
                <c:pt idx="93771">
                  <c:v>0</c:v>
                </c:pt>
                <c:pt idx="93772">
                  <c:v>0</c:v>
                </c:pt>
                <c:pt idx="93773">
                  <c:v>0</c:v>
                </c:pt>
                <c:pt idx="93774">
                  <c:v>0</c:v>
                </c:pt>
                <c:pt idx="93775">
                  <c:v>0</c:v>
                </c:pt>
                <c:pt idx="93776">
                  <c:v>0</c:v>
                </c:pt>
                <c:pt idx="93777">
                  <c:v>0</c:v>
                </c:pt>
                <c:pt idx="93778">
                  <c:v>0</c:v>
                </c:pt>
                <c:pt idx="93779">
                  <c:v>0</c:v>
                </c:pt>
                <c:pt idx="93780">
                  <c:v>0</c:v>
                </c:pt>
                <c:pt idx="93781">
                  <c:v>0</c:v>
                </c:pt>
                <c:pt idx="93782">
                  <c:v>0</c:v>
                </c:pt>
                <c:pt idx="93783">
                  <c:v>0</c:v>
                </c:pt>
                <c:pt idx="93784">
                  <c:v>0</c:v>
                </c:pt>
                <c:pt idx="93785">
                  <c:v>0</c:v>
                </c:pt>
                <c:pt idx="93786">
                  <c:v>0</c:v>
                </c:pt>
                <c:pt idx="93787">
                  <c:v>0</c:v>
                </c:pt>
                <c:pt idx="93788">
                  <c:v>0</c:v>
                </c:pt>
                <c:pt idx="93789">
                  <c:v>0</c:v>
                </c:pt>
                <c:pt idx="93790">
                  <c:v>0</c:v>
                </c:pt>
                <c:pt idx="93791">
                  <c:v>0</c:v>
                </c:pt>
                <c:pt idx="93792">
                  <c:v>0</c:v>
                </c:pt>
                <c:pt idx="93793">
                  <c:v>0</c:v>
                </c:pt>
                <c:pt idx="93794">
                  <c:v>0</c:v>
                </c:pt>
                <c:pt idx="93795">
                  <c:v>0</c:v>
                </c:pt>
                <c:pt idx="93796">
                  <c:v>0</c:v>
                </c:pt>
                <c:pt idx="93797">
                  <c:v>0</c:v>
                </c:pt>
                <c:pt idx="93798">
                  <c:v>0</c:v>
                </c:pt>
                <c:pt idx="93799">
                  <c:v>0</c:v>
                </c:pt>
                <c:pt idx="93800">
                  <c:v>0</c:v>
                </c:pt>
                <c:pt idx="93801">
                  <c:v>0</c:v>
                </c:pt>
                <c:pt idx="93802">
                  <c:v>0</c:v>
                </c:pt>
                <c:pt idx="93803">
                  <c:v>0</c:v>
                </c:pt>
                <c:pt idx="93804">
                  <c:v>0</c:v>
                </c:pt>
                <c:pt idx="93805">
                  <c:v>0</c:v>
                </c:pt>
                <c:pt idx="93806">
                  <c:v>0</c:v>
                </c:pt>
                <c:pt idx="93807">
                  <c:v>0</c:v>
                </c:pt>
                <c:pt idx="93808">
                  <c:v>0</c:v>
                </c:pt>
                <c:pt idx="93809">
                  <c:v>0</c:v>
                </c:pt>
                <c:pt idx="93810">
                  <c:v>0</c:v>
                </c:pt>
                <c:pt idx="93811">
                  <c:v>0</c:v>
                </c:pt>
                <c:pt idx="93812">
                  <c:v>0</c:v>
                </c:pt>
                <c:pt idx="93813">
                  <c:v>0</c:v>
                </c:pt>
                <c:pt idx="93814">
                  <c:v>0</c:v>
                </c:pt>
                <c:pt idx="93815">
                  <c:v>0</c:v>
                </c:pt>
                <c:pt idx="93816">
                  <c:v>0</c:v>
                </c:pt>
                <c:pt idx="93817">
                  <c:v>0</c:v>
                </c:pt>
                <c:pt idx="93818">
                  <c:v>0</c:v>
                </c:pt>
                <c:pt idx="93819">
                  <c:v>0</c:v>
                </c:pt>
                <c:pt idx="93820">
                  <c:v>0</c:v>
                </c:pt>
                <c:pt idx="93821">
                  <c:v>0</c:v>
                </c:pt>
                <c:pt idx="93822">
                  <c:v>0</c:v>
                </c:pt>
                <c:pt idx="93823">
                  <c:v>0</c:v>
                </c:pt>
                <c:pt idx="93824">
                  <c:v>0</c:v>
                </c:pt>
                <c:pt idx="93825">
                  <c:v>0</c:v>
                </c:pt>
                <c:pt idx="93826">
                  <c:v>0</c:v>
                </c:pt>
                <c:pt idx="93827">
                  <c:v>0</c:v>
                </c:pt>
                <c:pt idx="93828">
                  <c:v>0</c:v>
                </c:pt>
                <c:pt idx="93829">
                  <c:v>0</c:v>
                </c:pt>
                <c:pt idx="93830">
                  <c:v>0</c:v>
                </c:pt>
                <c:pt idx="93831">
                  <c:v>0</c:v>
                </c:pt>
                <c:pt idx="93832">
                  <c:v>0</c:v>
                </c:pt>
                <c:pt idx="93833">
                  <c:v>0</c:v>
                </c:pt>
                <c:pt idx="93834">
                  <c:v>0</c:v>
                </c:pt>
                <c:pt idx="93835">
                  <c:v>0</c:v>
                </c:pt>
                <c:pt idx="93836">
                  <c:v>0</c:v>
                </c:pt>
                <c:pt idx="93837">
                  <c:v>0</c:v>
                </c:pt>
                <c:pt idx="93838">
                  <c:v>0</c:v>
                </c:pt>
                <c:pt idx="93839">
                  <c:v>0</c:v>
                </c:pt>
                <c:pt idx="93840">
                  <c:v>0</c:v>
                </c:pt>
                <c:pt idx="93841">
                  <c:v>0</c:v>
                </c:pt>
                <c:pt idx="93842">
                  <c:v>0</c:v>
                </c:pt>
                <c:pt idx="93843">
                  <c:v>0</c:v>
                </c:pt>
                <c:pt idx="93844">
                  <c:v>0</c:v>
                </c:pt>
                <c:pt idx="93845">
                  <c:v>0</c:v>
                </c:pt>
                <c:pt idx="93846">
                  <c:v>0</c:v>
                </c:pt>
                <c:pt idx="93847">
                  <c:v>0</c:v>
                </c:pt>
                <c:pt idx="93848">
                  <c:v>0</c:v>
                </c:pt>
                <c:pt idx="93849">
                  <c:v>0</c:v>
                </c:pt>
                <c:pt idx="93850">
                  <c:v>0</c:v>
                </c:pt>
                <c:pt idx="93851">
                  <c:v>0</c:v>
                </c:pt>
                <c:pt idx="93852">
                  <c:v>0</c:v>
                </c:pt>
                <c:pt idx="93853">
                  <c:v>0</c:v>
                </c:pt>
                <c:pt idx="93854">
                  <c:v>0</c:v>
                </c:pt>
                <c:pt idx="93855">
                  <c:v>0</c:v>
                </c:pt>
                <c:pt idx="93856">
                  <c:v>0</c:v>
                </c:pt>
                <c:pt idx="93857">
                  <c:v>0</c:v>
                </c:pt>
                <c:pt idx="93858">
                  <c:v>0</c:v>
                </c:pt>
                <c:pt idx="93859">
                  <c:v>0</c:v>
                </c:pt>
                <c:pt idx="93860">
                  <c:v>0</c:v>
                </c:pt>
                <c:pt idx="93861">
                  <c:v>0</c:v>
                </c:pt>
                <c:pt idx="93862">
                  <c:v>0</c:v>
                </c:pt>
                <c:pt idx="93863">
                  <c:v>0</c:v>
                </c:pt>
                <c:pt idx="93864">
                  <c:v>0</c:v>
                </c:pt>
                <c:pt idx="93865">
                  <c:v>0</c:v>
                </c:pt>
                <c:pt idx="93866">
                  <c:v>0</c:v>
                </c:pt>
                <c:pt idx="93867">
                  <c:v>0</c:v>
                </c:pt>
                <c:pt idx="93868">
                  <c:v>0</c:v>
                </c:pt>
                <c:pt idx="93869">
                  <c:v>0</c:v>
                </c:pt>
                <c:pt idx="93870">
                  <c:v>0</c:v>
                </c:pt>
                <c:pt idx="93871">
                  <c:v>0</c:v>
                </c:pt>
                <c:pt idx="93872">
                  <c:v>0</c:v>
                </c:pt>
                <c:pt idx="93873">
                  <c:v>0</c:v>
                </c:pt>
                <c:pt idx="93874">
                  <c:v>0</c:v>
                </c:pt>
                <c:pt idx="93875">
                  <c:v>0</c:v>
                </c:pt>
                <c:pt idx="93876">
                  <c:v>0</c:v>
                </c:pt>
                <c:pt idx="93877">
                  <c:v>0</c:v>
                </c:pt>
                <c:pt idx="93878">
                  <c:v>0</c:v>
                </c:pt>
                <c:pt idx="93879">
                  <c:v>0</c:v>
                </c:pt>
                <c:pt idx="93880">
                  <c:v>0</c:v>
                </c:pt>
                <c:pt idx="93881">
                  <c:v>0</c:v>
                </c:pt>
                <c:pt idx="93882">
                  <c:v>0</c:v>
                </c:pt>
                <c:pt idx="93883">
                  <c:v>0</c:v>
                </c:pt>
                <c:pt idx="93884">
                  <c:v>0</c:v>
                </c:pt>
                <c:pt idx="93885">
                  <c:v>0</c:v>
                </c:pt>
                <c:pt idx="93886">
                  <c:v>0</c:v>
                </c:pt>
                <c:pt idx="93887">
                  <c:v>0</c:v>
                </c:pt>
                <c:pt idx="93888">
                  <c:v>0</c:v>
                </c:pt>
                <c:pt idx="93889">
                  <c:v>0</c:v>
                </c:pt>
                <c:pt idx="93890">
                  <c:v>0</c:v>
                </c:pt>
                <c:pt idx="93891">
                  <c:v>0</c:v>
                </c:pt>
                <c:pt idx="93892">
                  <c:v>0</c:v>
                </c:pt>
                <c:pt idx="93893">
                  <c:v>0</c:v>
                </c:pt>
                <c:pt idx="93894">
                  <c:v>0</c:v>
                </c:pt>
                <c:pt idx="93895">
                  <c:v>0</c:v>
                </c:pt>
                <c:pt idx="93896">
                  <c:v>0</c:v>
                </c:pt>
                <c:pt idx="93897">
                  <c:v>0</c:v>
                </c:pt>
                <c:pt idx="93898">
                  <c:v>0</c:v>
                </c:pt>
                <c:pt idx="93899">
                  <c:v>0</c:v>
                </c:pt>
                <c:pt idx="93900">
                  <c:v>0</c:v>
                </c:pt>
                <c:pt idx="93901">
                  <c:v>0</c:v>
                </c:pt>
                <c:pt idx="93902">
                  <c:v>0</c:v>
                </c:pt>
                <c:pt idx="93903">
                  <c:v>0</c:v>
                </c:pt>
                <c:pt idx="93904">
                  <c:v>0</c:v>
                </c:pt>
                <c:pt idx="93905">
                  <c:v>0</c:v>
                </c:pt>
                <c:pt idx="93906">
                  <c:v>0</c:v>
                </c:pt>
                <c:pt idx="93907">
                  <c:v>0</c:v>
                </c:pt>
                <c:pt idx="93908">
                  <c:v>0</c:v>
                </c:pt>
                <c:pt idx="93909">
                  <c:v>0</c:v>
                </c:pt>
                <c:pt idx="93910">
                  <c:v>0</c:v>
                </c:pt>
                <c:pt idx="93911">
                  <c:v>0</c:v>
                </c:pt>
                <c:pt idx="93912">
                  <c:v>0</c:v>
                </c:pt>
                <c:pt idx="93913">
                  <c:v>0</c:v>
                </c:pt>
                <c:pt idx="93914">
                  <c:v>0</c:v>
                </c:pt>
                <c:pt idx="93915">
                  <c:v>0</c:v>
                </c:pt>
                <c:pt idx="93916">
                  <c:v>0</c:v>
                </c:pt>
                <c:pt idx="93917">
                  <c:v>0</c:v>
                </c:pt>
                <c:pt idx="93918">
                  <c:v>0</c:v>
                </c:pt>
                <c:pt idx="93919">
                  <c:v>0</c:v>
                </c:pt>
                <c:pt idx="93920">
                  <c:v>0</c:v>
                </c:pt>
                <c:pt idx="93921">
                  <c:v>0</c:v>
                </c:pt>
                <c:pt idx="93922">
                  <c:v>0</c:v>
                </c:pt>
                <c:pt idx="93923">
                  <c:v>0</c:v>
                </c:pt>
                <c:pt idx="93924">
                  <c:v>0</c:v>
                </c:pt>
                <c:pt idx="93925">
                  <c:v>0</c:v>
                </c:pt>
                <c:pt idx="93926">
                  <c:v>0</c:v>
                </c:pt>
                <c:pt idx="93927">
                  <c:v>0</c:v>
                </c:pt>
                <c:pt idx="93928">
                  <c:v>0</c:v>
                </c:pt>
                <c:pt idx="93929">
                  <c:v>0</c:v>
                </c:pt>
                <c:pt idx="93930">
                  <c:v>0</c:v>
                </c:pt>
                <c:pt idx="93931">
                  <c:v>0</c:v>
                </c:pt>
                <c:pt idx="93932">
                  <c:v>0</c:v>
                </c:pt>
                <c:pt idx="93933">
                  <c:v>0</c:v>
                </c:pt>
                <c:pt idx="93934">
                  <c:v>0</c:v>
                </c:pt>
                <c:pt idx="93935">
                  <c:v>0</c:v>
                </c:pt>
                <c:pt idx="93936">
                  <c:v>0</c:v>
                </c:pt>
                <c:pt idx="93937">
                  <c:v>0</c:v>
                </c:pt>
                <c:pt idx="93938">
                  <c:v>0</c:v>
                </c:pt>
                <c:pt idx="93939">
                  <c:v>0</c:v>
                </c:pt>
                <c:pt idx="93940">
                  <c:v>0</c:v>
                </c:pt>
                <c:pt idx="93941">
                  <c:v>0</c:v>
                </c:pt>
                <c:pt idx="93942">
                  <c:v>0</c:v>
                </c:pt>
                <c:pt idx="93943">
                  <c:v>0</c:v>
                </c:pt>
                <c:pt idx="93944">
                  <c:v>0</c:v>
                </c:pt>
                <c:pt idx="93945">
                  <c:v>0</c:v>
                </c:pt>
                <c:pt idx="93946">
                  <c:v>0</c:v>
                </c:pt>
                <c:pt idx="93947">
                  <c:v>0</c:v>
                </c:pt>
                <c:pt idx="93948">
                  <c:v>0</c:v>
                </c:pt>
                <c:pt idx="93949">
                  <c:v>0</c:v>
                </c:pt>
                <c:pt idx="93950">
                  <c:v>0</c:v>
                </c:pt>
                <c:pt idx="93951">
                  <c:v>0</c:v>
                </c:pt>
                <c:pt idx="93952">
                  <c:v>0</c:v>
                </c:pt>
                <c:pt idx="93953">
                  <c:v>0</c:v>
                </c:pt>
                <c:pt idx="93954">
                  <c:v>0</c:v>
                </c:pt>
                <c:pt idx="93955">
                  <c:v>0</c:v>
                </c:pt>
                <c:pt idx="93956">
                  <c:v>0</c:v>
                </c:pt>
                <c:pt idx="93957">
                  <c:v>0</c:v>
                </c:pt>
                <c:pt idx="93958">
                  <c:v>0</c:v>
                </c:pt>
                <c:pt idx="93959">
                  <c:v>0</c:v>
                </c:pt>
                <c:pt idx="93960">
                  <c:v>0</c:v>
                </c:pt>
                <c:pt idx="93961">
                  <c:v>0</c:v>
                </c:pt>
                <c:pt idx="93962">
                  <c:v>0</c:v>
                </c:pt>
                <c:pt idx="93963">
                  <c:v>0</c:v>
                </c:pt>
                <c:pt idx="93964">
                  <c:v>0</c:v>
                </c:pt>
                <c:pt idx="93965">
                  <c:v>0</c:v>
                </c:pt>
                <c:pt idx="93966">
                  <c:v>0</c:v>
                </c:pt>
                <c:pt idx="93967">
                  <c:v>0</c:v>
                </c:pt>
                <c:pt idx="93968">
                  <c:v>0</c:v>
                </c:pt>
                <c:pt idx="93969">
                  <c:v>0</c:v>
                </c:pt>
                <c:pt idx="93970">
                  <c:v>0</c:v>
                </c:pt>
                <c:pt idx="93971">
                  <c:v>0</c:v>
                </c:pt>
                <c:pt idx="93972">
                  <c:v>0</c:v>
                </c:pt>
                <c:pt idx="93973">
                  <c:v>0</c:v>
                </c:pt>
                <c:pt idx="93974">
                  <c:v>0</c:v>
                </c:pt>
                <c:pt idx="93975">
                  <c:v>0</c:v>
                </c:pt>
                <c:pt idx="93976">
                  <c:v>0</c:v>
                </c:pt>
                <c:pt idx="93977">
                  <c:v>0</c:v>
                </c:pt>
                <c:pt idx="93978">
                  <c:v>0</c:v>
                </c:pt>
                <c:pt idx="93979">
                  <c:v>0</c:v>
                </c:pt>
                <c:pt idx="93980">
                  <c:v>0</c:v>
                </c:pt>
                <c:pt idx="93981">
                  <c:v>0</c:v>
                </c:pt>
                <c:pt idx="93982">
                  <c:v>0</c:v>
                </c:pt>
                <c:pt idx="93983">
                  <c:v>0</c:v>
                </c:pt>
                <c:pt idx="93984">
                  <c:v>0</c:v>
                </c:pt>
                <c:pt idx="93985">
                  <c:v>0</c:v>
                </c:pt>
                <c:pt idx="93986">
                  <c:v>0</c:v>
                </c:pt>
                <c:pt idx="93987">
                  <c:v>0</c:v>
                </c:pt>
                <c:pt idx="93988">
                  <c:v>0</c:v>
                </c:pt>
                <c:pt idx="93989">
                  <c:v>0</c:v>
                </c:pt>
                <c:pt idx="93990">
                  <c:v>0</c:v>
                </c:pt>
                <c:pt idx="93991">
                  <c:v>0</c:v>
                </c:pt>
                <c:pt idx="93992">
                  <c:v>0</c:v>
                </c:pt>
                <c:pt idx="93993">
                  <c:v>0</c:v>
                </c:pt>
                <c:pt idx="93994">
                  <c:v>0</c:v>
                </c:pt>
                <c:pt idx="93995">
                  <c:v>0</c:v>
                </c:pt>
                <c:pt idx="93996">
                  <c:v>0</c:v>
                </c:pt>
                <c:pt idx="93997">
                  <c:v>0</c:v>
                </c:pt>
                <c:pt idx="93998">
                  <c:v>0</c:v>
                </c:pt>
                <c:pt idx="93999">
                  <c:v>0</c:v>
                </c:pt>
                <c:pt idx="94000">
                  <c:v>0</c:v>
                </c:pt>
                <c:pt idx="94001">
                  <c:v>0</c:v>
                </c:pt>
                <c:pt idx="94002">
                  <c:v>0</c:v>
                </c:pt>
                <c:pt idx="94003">
                  <c:v>0</c:v>
                </c:pt>
                <c:pt idx="94004">
                  <c:v>0</c:v>
                </c:pt>
                <c:pt idx="94005">
                  <c:v>0</c:v>
                </c:pt>
                <c:pt idx="94006">
                  <c:v>0</c:v>
                </c:pt>
                <c:pt idx="94007">
                  <c:v>0</c:v>
                </c:pt>
                <c:pt idx="94008">
                  <c:v>0</c:v>
                </c:pt>
                <c:pt idx="94009">
                  <c:v>0</c:v>
                </c:pt>
                <c:pt idx="94010">
                  <c:v>0</c:v>
                </c:pt>
                <c:pt idx="94011">
                  <c:v>0</c:v>
                </c:pt>
                <c:pt idx="94012">
                  <c:v>0</c:v>
                </c:pt>
                <c:pt idx="94013">
                  <c:v>0</c:v>
                </c:pt>
                <c:pt idx="94014">
                  <c:v>0</c:v>
                </c:pt>
                <c:pt idx="94015">
                  <c:v>0</c:v>
                </c:pt>
                <c:pt idx="94016">
                  <c:v>0</c:v>
                </c:pt>
                <c:pt idx="94017">
                  <c:v>0</c:v>
                </c:pt>
                <c:pt idx="94018">
                  <c:v>0</c:v>
                </c:pt>
                <c:pt idx="94019">
                  <c:v>0</c:v>
                </c:pt>
                <c:pt idx="94020">
                  <c:v>0</c:v>
                </c:pt>
                <c:pt idx="94021">
                  <c:v>0</c:v>
                </c:pt>
                <c:pt idx="94022">
                  <c:v>0</c:v>
                </c:pt>
                <c:pt idx="94023">
                  <c:v>0</c:v>
                </c:pt>
                <c:pt idx="94024">
                  <c:v>0</c:v>
                </c:pt>
                <c:pt idx="94025">
                  <c:v>0</c:v>
                </c:pt>
                <c:pt idx="94026">
                  <c:v>0</c:v>
                </c:pt>
                <c:pt idx="94027">
                  <c:v>0</c:v>
                </c:pt>
                <c:pt idx="94028">
                  <c:v>0</c:v>
                </c:pt>
                <c:pt idx="94029">
                  <c:v>0</c:v>
                </c:pt>
                <c:pt idx="94030">
                  <c:v>0</c:v>
                </c:pt>
                <c:pt idx="94031">
                  <c:v>0</c:v>
                </c:pt>
                <c:pt idx="94032">
                  <c:v>0</c:v>
                </c:pt>
                <c:pt idx="94033">
                  <c:v>0</c:v>
                </c:pt>
                <c:pt idx="94034">
                  <c:v>0</c:v>
                </c:pt>
                <c:pt idx="94035">
                  <c:v>0</c:v>
                </c:pt>
                <c:pt idx="94036">
                  <c:v>0</c:v>
                </c:pt>
                <c:pt idx="94037">
                  <c:v>0</c:v>
                </c:pt>
                <c:pt idx="94038">
                  <c:v>0</c:v>
                </c:pt>
                <c:pt idx="94039">
                  <c:v>0</c:v>
                </c:pt>
                <c:pt idx="94040">
                  <c:v>0</c:v>
                </c:pt>
                <c:pt idx="94041">
                  <c:v>0</c:v>
                </c:pt>
                <c:pt idx="94042">
                  <c:v>0</c:v>
                </c:pt>
                <c:pt idx="94043">
                  <c:v>0</c:v>
                </c:pt>
                <c:pt idx="94044">
                  <c:v>0</c:v>
                </c:pt>
                <c:pt idx="94045">
                  <c:v>0</c:v>
                </c:pt>
                <c:pt idx="94046">
                  <c:v>0</c:v>
                </c:pt>
                <c:pt idx="94047">
                  <c:v>0</c:v>
                </c:pt>
                <c:pt idx="94048">
                  <c:v>0</c:v>
                </c:pt>
                <c:pt idx="94049">
                  <c:v>0</c:v>
                </c:pt>
                <c:pt idx="94050">
                  <c:v>0</c:v>
                </c:pt>
                <c:pt idx="94051">
                  <c:v>0</c:v>
                </c:pt>
                <c:pt idx="94052">
                  <c:v>0</c:v>
                </c:pt>
                <c:pt idx="94053">
                  <c:v>0</c:v>
                </c:pt>
                <c:pt idx="94054">
                  <c:v>0</c:v>
                </c:pt>
                <c:pt idx="94055">
                  <c:v>0</c:v>
                </c:pt>
                <c:pt idx="94056">
                  <c:v>0</c:v>
                </c:pt>
                <c:pt idx="94057">
                  <c:v>0</c:v>
                </c:pt>
                <c:pt idx="94058">
                  <c:v>0</c:v>
                </c:pt>
                <c:pt idx="94059">
                  <c:v>0</c:v>
                </c:pt>
                <c:pt idx="94060">
                  <c:v>0</c:v>
                </c:pt>
                <c:pt idx="94061">
                  <c:v>0</c:v>
                </c:pt>
                <c:pt idx="94062">
                  <c:v>0</c:v>
                </c:pt>
                <c:pt idx="94063">
                  <c:v>0</c:v>
                </c:pt>
                <c:pt idx="94064">
                  <c:v>0</c:v>
                </c:pt>
                <c:pt idx="94065">
                  <c:v>0</c:v>
                </c:pt>
                <c:pt idx="94066">
                  <c:v>0</c:v>
                </c:pt>
                <c:pt idx="94067">
                  <c:v>0</c:v>
                </c:pt>
                <c:pt idx="94068">
                  <c:v>0</c:v>
                </c:pt>
                <c:pt idx="94069">
                  <c:v>0</c:v>
                </c:pt>
                <c:pt idx="94070">
                  <c:v>0</c:v>
                </c:pt>
                <c:pt idx="94071">
                  <c:v>0</c:v>
                </c:pt>
                <c:pt idx="94072">
                  <c:v>0</c:v>
                </c:pt>
                <c:pt idx="94073">
                  <c:v>0</c:v>
                </c:pt>
                <c:pt idx="94074">
                  <c:v>0</c:v>
                </c:pt>
                <c:pt idx="94075">
                  <c:v>0</c:v>
                </c:pt>
                <c:pt idx="94076">
                  <c:v>0</c:v>
                </c:pt>
                <c:pt idx="94077">
                  <c:v>0</c:v>
                </c:pt>
                <c:pt idx="94078">
                  <c:v>0</c:v>
                </c:pt>
                <c:pt idx="94079">
                  <c:v>0</c:v>
                </c:pt>
                <c:pt idx="94080">
                  <c:v>0</c:v>
                </c:pt>
                <c:pt idx="94081">
                  <c:v>0</c:v>
                </c:pt>
                <c:pt idx="94082">
                  <c:v>0</c:v>
                </c:pt>
                <c:pt idx="94083">
                  <c:v>0</c:v>
                </c:pt>
                <c:pt idx="94084">
                  <c:v>0</c:v>
                </c:pt>
                <c:pt idx="94085">
                  <c:v>0</c:v>
                </c:pt>
                <c:pt idx="94086">
                  <c:v>0</c:v>
                </c:pt>
                <c:pt idx="94087">
                  <c:v>0</c:v>
                </c:pt>
                <c:pt idx="94088">
                  <c:v>0</c:v>
                </c:pt>
                <c:pt idx="94089">
                  <c:v>0</c:v>
                </c:pt>
                <c:pt idx="94090">
                  <c:v>0</c:v>
                </c:pt>
                <c:pt idx="94091">
                  <c:v>0</c:v>
                </c:pt>
                <c:pt idx="94092">
                  <c:v>0</c:v>
                </c:pt>
                <c:pt idx="94093">
                  <c:v>0</c:v>
                </c:pt>
                <c:pt idx="94094">
                  <c:v>0</c:v>
                </c:pt>
                <c:pt idx="94095">
                  <c:v>0</c:v>
                </c:pt>
                <c:pt idx="94096">
                  <c:v>0</c:v>
                </c:pt>
                <c:pt idx="94097">
                  <c:v>0</c:v>
                </c:pt>
                <c:pt idx="94098">
                  <c:v>0</c:v>
                </c:pt>
                <c:pt idx="94099">
                  <c:v>0</c:v>
                </c:pt>
                <c:pt idx="94100">
                  <c:v>0</c:v>
                </c:pt>
                <c:pt idx="94101">
                  <c:v>0</c:v>
                </c:pt>
                <c:pt idx="94102">
                  <c:v>0</c:v>
                </c:pt>
                <c:pt idx="94103">
                  <c:v>0</c:v>
                </c:pt>
                <c:pt idx="94104">
                  <c:v>0</c:v>
                </c:pt>
                <c:pt idx="94105">
                  <c:v>0</c:v>
                </c:pt>
                <c:pt idx="94106">
                  <c:v>0</c:v>
                </c:pt>
                <c:pt idx="94107">
                  <c:v>0</c:v>
                </c:pt>
                <c:pt idx="94108">
                  <c:v>0</c:v>
                </c:pt>
                <c:pt idx="94109">
                  <c:v>0</c:v>
                </c:pt>
                <c:pt idx="94110">
                  <c:v>0</c:v>
                </c:pt>
                <c:pt idx="94111">
                  <c:v>0</c:v>
                </c:pt>
                <c:pt idx="94112">
                  <c:v>0</c:v>
                </c:pt>
                <c:pt idx="94113">
                  <c:v>0</c:v>
                </c:pt>
                <c:pt idx="94114">
                  <c:v>0</c:v>
                </c:pt>
                <c:pt idx="94115">
                  <c:v>0</c:v>
                </c:pt>
                <c:pt idx="94116">
                  <c:v>0</c:v>
                </c:pt>
                <c:pt idx="94117">
                  <c:v>0</c:v>
                </c:pt>
                <c:pt idx="94118">
                  <c:v>0</c:v>
                </c:pt>
                <c:pt idx="94119">
                  <c:v>0</c:v>
                </c:pt>
                <c:pt idx="94120">
                  <c:v>0</c:v>
                </c:pt>
                <c:pt idx="94121">
                  <c:v>0</c:v>
                </c:pt>
                <c:pt idx="94122">
                  <c:v>0</c:v>
                </c:pt>
                <c:pt idx="94123">
                  <c:v>0</c:v>
                </c:pt>
                <c:pt idx="94124">
                  <c:v>0</c:v>
                </c:pt>
                <c:pt idx="94125">
                  <c:v>0</c:v>
                </c:pt>
                <c:pt idx="94126">
                  <c:v>0</c:v>
                </c:pt>
                <c:pt idx="94127">
                  <c:v>0</c:v>
                </c:pt>
                <c:pt idx="94128">
                  <c:v>0</c:v>
                </c:pt>
                <c:pt idx="94129">
                  <c:v>0</c:v>
                </c:pt>
                <c:pt idx="94130">
                  <c:v>0</c:v>
                </c:pt>
                <c:pt idx="94131">
                  <c:v>0</c:v>
                </c:pt>
                <c:pt idx="94132">
                  <c:v>0</c:v>
                </c:pt>
                <c:pt idx="94133">
                  <c:v>0</c:v>
                </c:pt>
                <c:pt idx="94134">
                  <c:v>0</c:v>
                </c:pt>
                <c:pt idx="94135">
                  <c:v>0</c:v>
                </c:pt>
                <c:pt idx="94136">
                  <c:v>0</c:v>
                </c:pt>
                <c:pt idx="94137">
                  <c:v>0</c:v>
                </c:pt>
                <c:pt idx="94138">
                  <c:v>0</c:v>
                </c:pt>
                <c:pt idx="94139">
                  <c:v>0</c:v>
                </c:pt>
                <c:pt idx="94140">
                  <c:v>0</c:v>
                </c:pt>
                <c:pt idx="94141">
                  <c:v>0</c:v>
                </c:pt>
                <c:pt idx="94142">
                  <c:v>0</c:v>
                </c:pt>
                <c:pt idx="94143">
                  <c:v>0</c:v>
                </c:pt>
                <c:pt idx="94144">
                  <c:v>0</c:v>
                </c:pt>
                <c:pt idx="94145">
                  <c:v>0</c:v>
                </c:pt>
                <c:pt idx="94146">
                  <c:v>0</c:v>
                </c:pt>
                <c:pt idx="94147">
                  <c:v>0</c:v>
                </c:pt>
                <c:pt idx="94148">
                  <c:v>0</c:v>
                </c:pt>
                <c:pt idx="94149">
                  <c:v>0</c:v>
                </c:pt>
                <c:pt idx="94150">
                  <c:v>0</c:v>
                </c:pt>
                <c:pt idx="94151">
                  <c:v>0</c:v>
                </c:pt>
                <c:pt idx="94152">
                  <c:v>0</c:v>
                </c:pt>
                <c:pt idx="94153">
                  <c:v>0</c:v>
                </c:pt>
                <c:pt idx="94154">
                  <c:v>0</c:v>
                </c:pt>
                <c:pt idx="94155">
                  <c:v>0</c:v>
                </c:pt>
                <c:pt idx="94156">
                  <c:v>0</c:v>
                </c:pt>
                <c:pt idx="94157">
                  <c:v>0</c:v>
                </c:pt>
                <c:pt idx="94158">
                  <c:v>0</c:v>
                </c:pt>
                <c:pt idx="94159">
                  <c:v>0</c:v>
                </c:pt>
                <c:pt idx="94160">
                  <c:v>0</c:v>
                </c:pt>
                <c:pt idx="94161">
                  <c:v>0</c:v>
                </c:pt>
                <c:pt idx="94162">
                  <c:v>0</c:v>
                </c:pt>
                <c:pt idx="94163">
                  <c:v>0</c:v>
                </c:pt>
                <c:pt idx="94164">
                  <c:v>0</c:v>
                </c:pt>
                <c:pt idx="94165">
                  <c:v>0</c:v>
                </c:pt>
                <c:pt idx="94166">
                  <c:v>0</c:v>
                </c:pt>
                <c:pt idx="94167">
                  <c:v>0</c:v>
                </c:pt>
                <c:pt idx="94168">
                  <c:v>0</c:v>
                </c:pt>
                <c:pt idx="94169">
                  <c:v>0</c:v>
                </c:pt>
                <c:pt idx="94170">
                  <c:v>0</c:v>
                </c:pt>
                <c:pt idx="94171">
                  <c:v>0</c:v>
                </c:pt>
                <c:pt idx="94172">
                  <c:v>0</c:v>
                </c:pt>
                <c:pt idx="94173">
                  <c:v>0</c:v>
                </c:pt>
                <c:pt idx="94174">
                  <c:v>0</c:v>
                </c:pt>
                <c:pt idx="94175">
                  <c:v>0</c:v>
                </c:pt>
                <c:pt idx="94176">
                  <c:v>0</c:v>
                </c:pt>
                <c:pt idx="94177">
                  <c:v>0</c:v>
                </c:pt>
                <c:pt idx="94178">
                  <c:v>0</c:v>
                </c:pt>
                <c:pt idx="94179">
                  <c:v>0</c:v>
                </c:pt>
                <c:pt idx="94180">
                  <c:v>0</c:v>
                </c:pt>
                <c:pt idx="94181">
                  <c:v>0</c:v>
                </c:pt>
                <c:pt idx="94182">
                  <c:v>0</c:v>
                </c:pt>
                <c:pt idx="94183">
                  <c:v>0</c:v>
                </c:pt>
                <c:pt idx="94184">
                  <c:v>0</c:v>
                </c:pt>
                <c:pt idx="94185">
                  <c:v>0</c:v>
                </c:pt>
                <c:pt idx="94186">
                  <c:v>0</c:v>
                </c:pt>
                <c:pt idx="94187">
                  <c:v>0</c:v>
                </c:pt>
                <c:pt idx="94188">
                  <c:v>0</c:v>
                </c:pt>
                <c:pt idx="94189">
                  <c:v>0</c:v>
                </c:pt>
                <c:pt idx="94190">
                  <c:v>0</c:v>
                </c:pt>
                <c:pt idx="94191">
                  <c:v>0</c:v>
                </c:pt>
                <c:pt idx="94192">
                  <c:v>0</c:v>
                </c:pt>
                <c:pt idx="94193">
                  <c:v>0</c:v>
                </c:pt>
                <c:pt idx="94194">
                  <c:v>0</c:v>
                </c:pt>
                <c:pt idx="94195">
                  <c:v>0</c:v>
                </c:pt>
                <c:pt idx="94196">
                  <c:v>0</c:v>
                </c:pt>
                <c:pt idx="94197">
                  <c:v>0</c:v>
                </c:pt>
                <c:pt idx="94198">
                  <c:v>0</c:v>
                </c:pt>
                <c:pt idx="94199">
                  <c:v>0</c:v>
                </c:pt>
                <c:pt idx="94200">
                  <c:v>0</c:v>
                </c:pt>
                <c:pt idx="94201">
                  <c:v>0</c:v>
                </c:pt>
                <c:pt idx="94202">
                  <c:v>0</c:v>
                </c:pt>
                <c:pt idx="94203">
                  <c:v>0</c:v>
                </c:pt>
                <c:pt idx="94204">
                  <c:v>0</c:v>
                </c:pt>
                <c:pt idx="94205">
                  <c:v>0</c:v>
                </c:pt>
                <c:pt idx="94206">
                  <c:v>0</c:v>
                </c:pt>
                <c:pt idx="94207">
                  <c:v>0</c:v>
                </c:pt>
                <c:pt idx="94208">
                  <c:v>0</c:v>
                </c:pt>
                <c:pt idx="94209">
                  <c:v>0</c:v>
                </c:pt>
                <c:pt idx="94210">
                  <c:v>0</c:v>
                </c:pt>
                <c:pt idx="94211">
                  <c:v>0</c:v>
                </c:pt>
                <c:pt idx="94212">
                  <c:v>0</c:v>
                </c:pt>
                <c:pt idx="94213">
                  <c:v>0</c:v>
                </c:pt>
                <c:pt idx="94214">
                  <c:v>0</c:v>
                </c:pt>
                <c:pt idx="94215">
                  <c:v>0</c:v>
                </c:pt>
                <c:pt idx="94216">
                  <c:v>0</c:v>
                </c:pt>
                <c:pt idx="94217">
                  <c:v>0</c:v>
                </c:pt>
                <c:pt idx="94218">
                  <c:v>0</c:v>
                </c:pt>
                <c:pt idx="94219">
                  <c:v>0</c:v>
                </c:pt>
                <c:pt idx="94220">
                  <c:v>0</c:v>
                </c:pt>
                <c:pt idx="94221">
                  <c:v>0</c:v>
                </c:pt>
                <c:pt idx="94222">
                  <c:v>0</c:v>
                </c:pt>
                <c:pt idx="94223">
                  <c:v>0</c:v>
                </c:pt>
                <c:pt idx="94224">
                  <c:v>0</c:v>
                </c:pt>
                <c:pt idx="94225">
                  <c:v>0</c:v>
                </c:pt>
                <c:pt idx="94226">
                  <c:v>0</c:v>
                </c:pt>
                <c:pt idx="94227">
                  <c:v>0</c:v>
                </c:pt>
                <c:pt idx="94228">
                  <c:v>0</c:v>
                </c:pt>
                <c:pt idx="94229">
                  <c:v>0</c:v>
                </c:pt>
                <c:pt idx="94230">
                  <c:v>0</c:v>
                </c:pt>
                <c:pt idx="94231">
                  <c:v>0</c:v>
                </c:pt>
                <c:pt idx="94232">
                  <c:v>0</c:v>
                </c:pt>
                <c:pt idx="94233">
                  <c:v>0</c:v>
                </c:pt>
                <c:pt idx="94234">
                  <c:v>0</c:v>
                </c:pt>
                <c:pt idx="94235">
                  <c:v>0</c:v>
                </c:pt>
                <c:pt idx="94236">
                  <c:v>0</c:v>
                </c:pt>
                <c:pt idx="94237">
                  <c:v>0</c:v>
                </c:pt>
                <c:pt idx="94238">
                  <c:v>0</c:v>
                </c:pt>
                <c:pt idx="94239">
                  <c:v>0</c:v>
                </c:pt>
                <c:pt idx="94240">
                  <c:v>0</c:v>
                </c:pt>
                <c:pt idx="94241">
                  <c:v>0</c:v>
                </c:pt>
                <c:pt idx="94242">
                  <c:v>0</c:v>
                </c:pt>
                <c:pt idx="94243">
                  <c:v>0</c:v>
                </c:pt>
                <c:pt idx="94244">
                  <c:v>0</c:v>
                </c:pt>
                <c:pt idx="94245">
                  <c:v>0</c:v>
                </c:pt>
                <c:pt idx="94246">
                  <c:v>0</c:v>
                </c:pt>
                <c:pt idx="94247">
                  <c:v>0</c:v>
                </c:pt>
                <c:pt idx="94248">
                  <c:v>0</c:v>
                </c:pt>
                <c:pt idx="94249">
                  <c:v>0</c:v>
                </c:pt>
                <c:pt idx="94250">
                  <c:v>0</c:v>
                </c:pt>
                <c:pt idx="94251">
                  <c:v>0</c:v>
                </c:pt>
                <c:pt idx="94252">
                  <c:v>0</c:v>
                </c:pt>
                <c:pt idx="94253">
                  <c:v>0</c:v>
                </c:pt>
                <c:pt idx="94254">
                  <c:v>0</c:v>
                </c:pt>
                <c:pt idx="94255">
                  <c:v>0</c:v>
                </c:pt>
                <c:pt idx="94256">
                  <c:v>0</c:v>
                </c:pt>
                <c:pt idx="94257">
                  <c:v>0</c:v>
                </c:pt>
                <c:pt idx="94258">
                  <c:v>0</c:v>
                </c:pt>
                <c:pt idx="94259">
                  <c:v>0</c:v>
                </c:pt>
                <c:pt idx="94260">
                  <c:v>0</c:v>
                </c:pt>
                <c:pt idx="94261">
                  <c:v>0</c:v>
                </c:pt>
                <c:pt idx="94262">
                  <c:v>0</c:v>
                </c:pt>
                <c:pt idx="94263">
                  <c:v>0</c:v>
                </c:pt>
                <c:pt idx="94264">
                  <c:v>0</c:v>
                </c:pt>
                <c:pt idx="94265">
                  <c:v>0</c:v>
                </c:pt>
                <c:pt idx="94266">
                  <c:v>0</c:v>
                </c:pt>
                <c:pt idx="94267">
                  <c:v>0</c:v>
                </c:pt>
                <c:pt idx="94268">
                  <c:v>0</c:v>
                </c:pt>
                <c:pt idx="94269">
                  <c:v>0</c:v>
                </c:pt>
                <c:pt idx="94270">
                  <c:v>0</c:v>
                </c:pt>
                <c:pt idx="94271">
                  <c:v>0</c:v>
                </c:pt>
                <c:pt idx="94272">
                  <c:v>0</c:v>
                </c:pt>
                <c:pt idx="94273">
                  <c:v>0</c:v>
                </c:pt>
                <c:pt idx="94274">
                  <c:v>0</c:v>
                </c:pt>
                <c:pt idx="94275">
                  <c:v>0</c:v>
                </c:pt>
                <c:pt idx="94276">
                  <c:v>0</c:v>
                </c:pt>
                <c:pt idx="94277">
                  <c:v>0</c:v>
                </c:pt>
                <c:pt idx="94278">
                  <c:v>0</c:v>
                </c:pt>
                <c:pt idx="94279">
                  <c:v>0</c:v>
                </c:pt>
                <c:pt idx="94280">
                  <c:v>0</c:v>
                </c:pt>
                <c:pt idx="94281">
                  <c:v>0</c:v>
                </c:pt>
                <c:pt idx="94282">
                  <c:v>0</c:v>
                </c:pt>
                <c:pt idx="94283">
                  <c:v>0</c:v>
                </c:pt>
                <c:pt idx="94284">
                  <c:v>0</c:v>
                </c:pt>
                <c:pt idx="94285">
                  <c:v>0</c:v>
                </c:pt>
                <c:pt idx="94286">
                  <c:v>0</c:v>
                </c:pt>
                <c:pt idx="94287">
                  <c:v>0</c:v>
                </c:pt>
                <c:pt idx="94288">
                  <c:v>0</c:v>
                </c:pt>
                <c:pt idx="94289">
                  <c:v>0</c:v>
                </c:pt>
                <c:pt idx="94290">
                  <c:v>0</c:v>
                </c:pt>
                <c:pt idx="94291">
                  <c:v>0</c:v>
                </c:pt>
                <c:pt idx="94292">
                  <c:v>0</c:v>
                </c:pt>
                <c:pt idx="94293">
                  <c:v>0</c:v>
                </c:pt>
                <c:pt idx="94294">
                  <c:v>0</c:v>
                </c:pt>
                <c:pt idx="94295">
                  <c:v>0</c:v>
                </c:pt>
                <c:pt idx="94296">
                  <c:v>0</c:v>
                </c:pt>
                <c:pt idx="94297">
                  <c:v>0</c:v>
                </c:pt>
                <c:pt idx="94298">
                  <c:v>0</c:v>
                </c:pt>
                <c:pt idx="94299">
                  <c:v>0</c:v>
                </c:pt>
                <c:pt idx="94300">
                  <c:v>0</c:v>
                </c:pt>
                <c:pt idx="94301">
                  <c:v>0</c:v>
                </c:pt>
                <c:pt idx="94302">
                  <c:v>0</c:v>
                </c:pt>
                <c:pt idx="94303">
                  <c:v>0</c:v>
                </c:pt>
                <c:pt idx="94304">
                  <c:v>0</c:v>
                </c:pt>
                <c:pt idx="94305">
                  <c:v>0</c:v>
                </c:pt>
                <c:pt idx="94306">
                  <c:v>0</c:v>
                </c:pt>
                <c:pt idx="94307">
                  <c:v>0</c:v>
                </c:pt>
                <c:pt idx="94308">
                  <c:v>0</c:v>
                </c:pt>
                <c:pt idx="94309">
                  <c:v>0</c:v>
                </c:pt>
                <c:pt idx="94310">
                  <c:v>0</c:v>
                </c:pt>
                <c:pt idx="94311">
                  <c:v>0</c:v>
                </c:pt>
                <c:pt idx="94312">
                  <c:v>0</c:v>
                </c:pt>
                <c:pt idx="94313">
                  <c:v>0</c:v>
                </c:pt>
                <c:pt idx="94314">
                  <c:v>0</c:v>
                </c:pt>
                <c:pt idx="94315">
                  <c:v>0</c:v>
                </c:pt>
                <c:pt idx="94316">
                  <c:v>0</c:v>
                </c:pt>
                <c:pt idx="94317">
                  <c:v>0</c:v>
                </c:pt>
                <c:pt idx="94318">
                  <c:v>0</c:v>
                </c:pt>
                <c:pt idx="94319">
                  <c:v>0</c:v>
                </c:pt>
                <c:pt idx="94320">
                  <c:v>0</c:v>
                </c:pt>
                <c:pt idx="94321">
                  <c:v>0</c:v>
                </c:pt>
                <c:pt idx="94322">
                  <c:v>0</c:v>
                </c:pt>
                <c:pt idx="94323">
                  <c:v>0</c:v>
                </c:pt>
                <c:pt idx="94324">
                  <c:v>0</c:v>
                </c:pt>
                <c:pt idx="94325">
                  <c:v>0</c:v>
                </c:pt>
                <c:pt idx="94326">
                  <c:v>0</c:v>
                </c:pt>
                <c:pt idx="94327">
                  <c:v>0</c:v>
                </c:pt>
                <c:pt idx="94328">
                  <c:v>0</c:v>
                </c:pt>
                <c:pt idx="94329">
                  <c:v>0</c:v>
                </c:pt>
                <c:pt idx="94330">
                  <c:v>0</c:v>
                </c:pt>
                <c:pt idx="94331">
                  <c:v>0</c:v>
                </c:pt>
                <c:pt idx="94332">
                  <c:v>0</c:v>
                </c:pt>
                <c:pt idx="94333">
                  <c:v>0</c:v>
                </c:pt>
                <c:pt idx="94334">
                  <c:v>0</c:v>
                </c:pt>
                <c:pt idx="94335">
                  <c:v>0</c:v>
                </c:pt>
                <c:pt idx="94336">
                  <c:v>0</c:v>
                </c:pt>
                <c:pt idx="94337">
                  <c:v>0</c:v>
                </c:pt>
                <c:pt idx="94338">
                  <c:v>0</c:v>
                </c:pt>
                <c:pt idx="94339">
                  <c:v>0</c:v>
                </c:pt>
                <c:pt idx="94340">
                  <c:v>0</c:v>
                </c:pt>
                <c:pt idx="94341">
                  <c:v>0</c:v>
                </c:pt>
                <c:pt idx="94342">
                  <c:v>0</c:v>
                </c:pt>
                <c:pt idx="94343">
                  <c:v>0</c:v>
                </c:pt>
                <c:pt idx="94344">
                  <c:v>0</c:v>
                </c:pt>
                <c:pt idx="94345">
                  <c:v>0</c:v>
                </c:pt>
                <c:pt idx="94346">
                  <c:v>0</c:v>
                </c:pt>
                <c:pt idx="94347">
                  <c:v>0</c:v>
                </c:pt>
                <c:pt idx="94348">
                  <c:v>0</c:v>
                </c:pt>
                <c:pt idx="94349">
                  <c:v>0</c:v>
                </c:pt>
                <c:pt idx="94350">
                  <c:v>0</c:v>
                </c:pt>
                <c:pt idx="94351">
                  <c:v>0</c:v>
                </c:pt>
                <c:pt idx="94352">
                  <c:v>0</c:v>
                </c:pt>
                <c:pt idx="94353">
                  <c:v>0</c:v>
                </c:pt>
                <c:pt idx="94354">
                  <c:v>0</c:v>
                </c:pt>
                <c:pt idx="94355">
                  <c:v>0</c:v>
                </c:pt>
                <c:pt idx="94356">
                  <c:v>0</c:v>
                </c:pt>
                <c:pt idx="94357">
                  <c:v>0</c:v>
                </c:pt>
                <c:pt idx="94358">
                  <c:v>0</c:v>
                </c:pt>
                <c:pt idx="94359">
                  <c:v>0</c:v>
                </c:pt>
                <c:pt idx="94360">
                  <c:v>0</c:v>
                </c:pt>
                <c:pt idx="94361">
                  <c:v>0</c:v>
                </c:pt>
                <c:pt idx="94362">
                  <c:v>0</c:v>
                </c:pt>
                <c:pt idx="94363">
                  <c:v>0</c:v>
                </c:pt>
                <c:pt idx="94364">
                  <c:v>0</c:v>
                </c:pt>
                <c:pt idx="94365">
                  <c:v>0</c:v>
                </c:pt>
                <c:pt idx="94366">
                  <c:v>0</c:v>
                </c:pt>
                <c:pt idx="94367">
                  <c:v>0</c:v>
                </c:pt>
                <c:pt idx="94368">
                  <c:v>0</c:v>
                </c:pt>
                <c:pt idx="94369">
                  <c:v>0</c:v>
                </c:pt>
                <c:pt idx="94370">
                  <c:v>0</c:v>
                </c:pt>
                <c:pt idx="94371">
                  <c:v>0</c:v>
                </c:pt>
                <c:pt idx="94372">
                  <c:v>0</c:v>
                </c:pt>
                <c:pt idx="94373">
                  <c:v>0</c:v>
                </c:pt>
                <c:pt idx="94374">
                  <c:v>0</c:v>
                </c:pt>
                <c:pt idx="94375">
                  <c:v>0</c:v>
                </c:pt>
                <c:pt idx="94376">
                  <c:v>0</c:v>
                </c:pt>
                <c:pt idx="94377">
                  <c:v>0</c:v>
                </c:pt>
                <c:pt idx="94378">
                  <c:v>0</c:v>
                </c:pt>
                <c:pt idx="94379">
                  <c:v>0</c:v>
                </c:pt>
                <c:pt idx="94380">
                  <c:v>0</c:v>
                </c:pt>
                <c:pt idx="94381">
                  <c:v>0</c:v>
                </c:pt>
                <c:pt idx="94382">
                  <c:v>0</c:v>
                </c:pt>
                <c:pt idx="94383">
                  <c:v>0</c:v>
                </c:pt>
                <c:pt idx="94384">
                  <c:v>0</c:v>
                </c:pt>
                <c:pt idx="94385">
                  <c:v>0</c:v>
                </c:pt>
                <c:pt idx="94386">
                  <c:v>0</c:v>
                </c:pt>
                <c:pt idx="94387">
                  <c:v>0</c:v>
                </c:pt>
                <c:pt idx="94388">
                  <c:v>0</c:v>
                </c:pt>
                <c:pt idx="94389">
                  <c:v>0</c:v>
                </c:pt>
                <c:pt idx="94390">
                  <c:v>0</c:v>
                </c:pt>
                <c:pt idx="94391">
                  <c:v>0</c:v>
                </c:pt>
                <c:pt idx="94392">
                  <c:v>0</c:v>
                </c:pt>
                <c:pt idx="94393">
                  <c:v>0</c:v>
                </c:pt>
                <c:pt idx="94394">
                  <c:v>0</c:v>
                </c:pt>
                <c:pt idx="94395">
                  <c:v>0</c:v>
                </c:pt>
                <c:pt idx="94396">
                  <c:v>0</c:v>
                </c:pt>
                <c:pt idx="94397">
                  <c:v>0</c:v>
                </c:pt>
                <c:pt idx="94398">
                  <c:v>0</c:v>
                </c:pt>
                <c:pt idx="94399">
                  <c:v>0</c:v>
                </c:pt>
                <c:pt idx="94400">
                  <c:v>0</c:v>
                </c:pt>
                <c:pt idx="94401">
                  <c:v>0</c:v>
                </c:pt>
                <c:pt idx="94402">
                  <c:v>0</c:v>
                </c:pt>
                <c:pt idx="94403">
                  <c:v>0</c:v>
                </c:pt>
                <c:pt idx="94404">
                  <c:v>0</c:v>
                </c:pt>
                <c:pt idx="94405">
                  <c:v>0</c:v>
                </c:pt>
                <c:pt idx="94406">
                  <c:v>0</c:v>
                </c:pt>
                <c:pt idx="94407">
                  <c:v>0</c:v>
                </c:pt>
                <c:pt idx="94408">
                  <c:v>0</c:v>
                </c:pt>
                <c:pt idx="94409">
                  <c:v>0</c:v>
                </c:pt>
                <c:pt idx="94410">
                  <c:v>0</c:v>
                </c:pt>
                <c:pt idx="94411">
                  <c:v>0</c:v>
                </c:pt>
                <c:pt idx="94412">
                  <c:v>0</c:v>
                </c:pt>
                <c:pt idx="94413">
                  <c:v>0</c:v>
                </c:pt>
                <c:pt idx="94414">
                  <c:v>0</c:v>
                </c:pt>
                <c:pt idx="94415">
                  <c:v>0</c:v>
                </c:pt>
                <c:pt idx="94416">
                  <c:v>0</c:v>
                </c:pt>
                <c:pt idx="94417">
                  <c:v>0</c:v>
                </c:pt>
                <c:pt idx="94418">
                  <c:v>0</c:v>
                </c:pt>
                <c:pt idx="94419">
                  <c:v>0</c:v>
                </c:pt>
                <c:pt idx="94420">
                  <c:v>0</c:v>
                </c:pt>
                <c:pt idx="94421">
                  <c:v>0</c:v>
                </c:pt>
                <c:pt idx="94422">
                  <c:v>0</c:v>
                </c:pt>
                <c:pt idx="94423">
                  <c:v>0</c:v>
                </c:pt>
                <c:pt idx="94424">
                  <c:v>0</c:v>
                </c:pt>
                <c:pt idx="94425">
                  <c:v>0</c:v>
                </c:pt>
                <c:pt idx="94426">
                  <c:v>0</c:v>
                </c:pt>
                <c:pt idx="94427">
                  <c:v>0</c:v>
                </c:pt>
                <c:pt idx="94428">
                  <c:v>0</c:v>
                </c:pt>
                <c:pt idx="94429">
                  <c:v>0</c:v>
                </c:pt>
                <c:pt idx="94430">
                  <c:v>0</c:v>
                </c:pt>
                <c:pt idx="94431">
                  <c:v>0</c:v>
                </c:pt>
                <c:pt idx="94432">
                  <c:v>0</c:v>
                </c:pt>
                <c:pt idx="94433">
                  <c:v>0</c:v>
                </c:pt>
                <c:pt idx="94434">
                  <c:v>0</c:v>
                </c:pt>
                <c:pt idx="94435">
                  <c:v>0</c:v>
                </c:pt>
                <c:pt idx="94436">
                  <c:v>0</c:v>
                </c:pt>
                <c:pt idx="94437">
                  <c:v>0</c:v>
                </c:pt>
                <c:pt idx="94438">
                  <c:v>0</c:v>
                </c:pt>
                <c:pt idx="94439">
                  <c:v>0</c:v>
                </c:pt>
                <c:pt idx="94440">
                  <c:v>0</c:v>
                </c:pt>
                <c:pt idx="94441">
                  <c:v>0</c:v>
                </c:pt>
                <c:pt idx="94442">
                  <c:v>0</c:v>
                </c:pt>
                <c:pt idx="94443">
                  <c:v>0</c:v>
                </c:pt>
                <c:pt idx="94444">
                  <c:v>0</c:v>
                </c:pt>
                <c:pt idx="94445">
                  <c:v>0</c:v>
                </c:pt>
                <c:pt idx="94446">
                  <c:v>0</c:v>
                </c:pt>
                <c:pt idx="94447">
                  <c:v>0</c:v>
                </c:pt>
                <c:pt idx="94448">
                  <c:v>0</c:v>
                </c:pt>
                <c:pt idx="94449">
                  <c:v>0</c:v>
                </c:pt>
                <c:pt idx="94450">
                  <c:v>0</c:v>
                </c:pt>
                <c:pt idx="94451">
                  <c:v>0</c:v>
                </c:pt>
                <c:pt idx="94452">
                  <c:v>0</c:v>
                </c:pt>
                <c:pt idx="94453">
                  <c:v>0</c:v>
                </c:pt>
                <c:pt idx="94454">
                  <c:v>0</c:v>
                </c:pt>
                <c:pt idx="94455">
                  <c:v>0</c:v>
                </c:pt>
                <c:pt idx="94456">
                  <c:v>0</c:v>
                </c:pt>
                <c:pt idx="94457">
                  <c:v>0</c:v>
                </c:pt>
                <c:pt idx="94458">
                  <c:v>0</c:v>
                </c:pt>
                <c:pt idx="94459">
                  <c:v>0</c:v>
                </c:pt>
                <c:pt idx="94460">
                  <c:v>0</c:v>
                </c:pt>
                <c:pt idx="94461">
                  <c:v>0</c:v>
                </c:pt>
                <c:pt idx="94462">
                  <c:v>0</c:v>
                </c:pt>
                <c:pt idx="94463">
                  <c:v>0</c:v>
                </c:pt>
                <c:pt idx="94464">
                  <c:v>0</c:v>
                </c:pt>
                <c:pt idx="94465">
                  <c:v>0</c:v>
                </c:pt>
                <c:pt idx="94466">
                  <c:v>0</c:v>
                </c:pt>
                <c:pt idx="94467">
                  <c:v>0</c:v>
                </c:pt>
                <c:pt idx="94468">
                  <c:v>0</c:v>
                </c:pt>
                <c:pt idx="94469">
                  <c:v>0</c:v>
                </c:pt>
                <c:pt idx="94470">
                  <c:v>0</c:v>
                </c:pt>
                <c:pt idx="94471">
                  <c:v>0</c:v>
                </c:pt>
                <c:pt idx="94472">
                  <c:v>0</c:v>
                </c:pt>
                <c:pt idx="94473">
                  <c:v>0</c:v>
                </c:pt>
                <c:pt idx="94474">
                  <c:v>0</c:v>
                </c:pt>
                <c:pt idx="94475">
                  <c:v>0</c:v>
                </c:pt>
                <c:pt idx="94476">
                  <c:v>0</c:v>
                </c:pt>
                <c:pt idx="94477">
                  <c:v>0</c:v>
                </c:pt>
                <c:pt idx="94478">
                  <c:v>0</c:v>
                </c:pt>
                <c:pt idx="94479">
                  <c:v>0</c:v>
                </c:pt>
                <c:pt idx="94480">
                  <c:v>0</c:v>
                </c:pt>
                <c:pt idx="94481">
                  <c:v>0</c:v>
                </c:pt>
                <c:pt idx="94482">
                  <c:v>0</c:v>
                </c:pt>
                <c:pt idx="94483">
                  <c:v>0</c:v>
                </c:pt>
                <c:pt idx="94484">
                  <c:v>0</c:v>
                </c:pt>
                <c:pt idx="94485">
                  <c:v>0</c:v>
                </c:pt>
                <c:pt idx="94486">
                  <c:v>0</c:v>
                </c:pt>
                <c:pt idx="94487">
                  <c:v>0</c:v>
                </c:pt>
                <c:pt idx="94488">
                  <c:v>0</c:v>
                </c:pt>
                <c:pt idx="94489">
                  <c:v>0</c:v>
                </c:pt>
                <c:pt idx="94490">
                  <c:v>0</c:v>
                </c:pt>
                <c:pt idx="94491">
                  <c:v>0</c:v>
                </c:pt>
                <c:pt idx="94492">
                  <c:v>0</c:v>
                </c:pt>
                <c:pt idx="94493">
                  <c:v>0</c:v>
                </c:pt>
                <c:pt idx="94494">
                  <c:v>0</c:v>
                </c:pt>
                <c:pt idx="94495">
                  <c:v>0</c:v>
                </c:pt>
                <c:pt idx="94496">
                  <c:v>0</c:v>
                </c:pt>
                <c:pt idx="94497">
                  <c:v>0</c:v>
                </c:pt>
                <c:pt idx="94498">
                  <c:v>0</c:v>
                </c:pt>
                <c:pt idx="94499">
                  <c:v>0</c:v>
                </c:pt>
                <c:pt idx="94500">
                  <c:v>0</c:v>
                </c:pt>
                <c:pt idx="94501">
                  <c:v>0</c:v>
                </c:pt>
                <c:pt idx="94502">
                  <c:v>0</c:v>
                </c:pt>
                <c:pt idx="94503">
                  <c:v>0</c:v>
                </c:pt>
                <c:pt idx="94504">
                  <c:v>0</c:v>
                </c:pt>
                <c:pt idx="94505">
                  <c:v>0</c:v>
                </c:pt>
                <c:pt idx="94506">
                  <c:v>0</c:v>
                </c:pt>
                <c:pt idx="94507">
                  <c:v>0</c:v>
                </c:pt>
                <c:pt idx="94508">
                  <c:v>0</c:v>
                </c:pt>
                <c:pt idx="94509">
                  <c:v>0</c:v>
                </c:pt>
                <c:pt idx="94510">
                  <c:v>0</c:v>
                </c:pt>
                <c:pt idx="94511">
                  <c:v>0</c:v>
                </c:pt>
                <c:pt idx="94512">
                  <c:v>0</c:v>
                </c:pt>
                <c:pt idx="94513">
                  <c:v>0</c:v>
                </c:pt>
                <c:pt idx="94514">
                  <c:v>0</c:v>
                </c:pt>
                <c:pt idx="94515">
                  <c:v>0</c:v>
                </c:pt>
                <c:pt idx="94516">
                  <c:v>0</c:v>
                </c:pt>
                <c:pt idx="94517">
                  <c:v>0</c:v>
                </c:pt>
                <c:pt idx="94518">
                  <c:v>0</c:v>
                </c:pt>
                <c:pt idx="94519">
                  <c:v>0</c:v>
                </c:pt>
                <c:pt idx="94520">
                  <c:v>0</c:v>
                </c:pt>
                <c:pt idx="94521">
                  <c:v>0</c:v>
                </c:pt>
                <c:pt idx="94522">
                  <c:v>0</c:v>
                </c:pt>
                <c:pt idx="94523">
                  <c:v>0</c:v>
                </c:pt>
                <c:pt idx="94524">
                  <c:v>0</c:v>
                </c:pt>
                <c:pt idx="94525">
                  <c:v>0</c:v>
                </c:pt>
                <c:pt idx="94526">
                  <c:v>0</c:v>
                </c:pt>
                <c:pt idx="94527">
                  <c:v>0</c:v>
                </c:pt>
                <c:pt idx="94528">
                  <c:v>0</c:v>
                </c:pt>
                <c:pt idx="94529">
                  <c:v>0</c:v>
                </c:pt>
                <c:pt idx="94530">
                  <c:v>0</c:v>
                </c:pt>
                <c:pt idx="94531">
                  <c:v>0</c:v>
                </c:pt>
                <c:pt idx="94532">
                  <c:v>0</c:v>
                </c:pt>
                <c:pt idx="94533">
                  <c:v>0</c:v>
                </c:pt>
                <c:pt idx="94534">
                  <c:v>0</c:v>
                </c:pt>
                <c:pt idx="94535">
                  <c:v>0</c:v>
                </c:pt>
                <c:pt idx="94536">
                  <c:v>0</c:v>
                </c:pt>
                <c:pt idx="94537">
                  <c:v>0</c:v>
                </c:pt>
                <c:pt idx="94538">
                  <c:v>0</c:v>
                </c:pt>
                <c:pt idx="94539">
                  <c:v>0</c:v>
                </c:pt>
                <c:pt idx="94540">
                  <c:v>0</c:v>
                </c:pt>
                <c:pt idx="94541">
                  <c:v>0</c:v>
                </c:pt>
                <c:pt idx="94542">
                  <c:v>0</c:v>
                </c:pt>
                <c:pt idx="94543">
                  <c:v>0</c:v>
                </c:pt>
                <c:pt idx="94544">
                  <c:v>0</c:v>
                </c:pt>
                <c:pt idx="94545">
                  <c:v>0</c:v>
                </c:pt>
                <c:pt idx="94546">
                  <c:v>0</c:v>
                </c:pt>
                <c:pt idx="94547">
                  <c:v>0</c:v>
                </c:pt>
                <c:pt idx="94548">
                  <c:v>0</c:v>
                </c:pt>
                <c:pt idx="94549">
                  <c:v>0</c:v>
                </c:pt>
                <c:pt idx="94550">
                  <c:v>0</c:v>
                </c:pt>
                <c:pt idx="94551">
                  <c:v>0</c:v>
                </c:pt>
                <c:pt idx="94552">
                  <c:v>0</c:v>
                </c:pt>
                <c:pt idx="94553">
                  <c:v>0</c:v>
                </c:pt>
                <c:pt idx="94554">
                  <c:v>0</c:v>
                </c:pt>
                <c:pt idx="94555">
                  <c:v>0</c:v>
                </c:pt>
                <c:pt idx="94556">
                  <c:v>0</c:v>
                </c:pt>
                <c:pt idx="94557">
                  <c:v>0</c:v>
                </c:pt>
                <c:pt idx="94558">
                  <c:v>0</c:v>
                </c:pt>
                <c:pt idx="94559">
                  <c:v>0</c:v>
                </c:pt>
                <c:pt idx="94560">
                  <c:v>0</c:v>
                </c:pt>
                <c:pt idx="94561">
                  <c:v>0</c:v>
                </c:pt>
                <c:pt idx="94562">
                  <c:v>0</c:v>
                </c:pt>
                <c:pt idx="94563">
                  <c:v>0</c:v>
                </c:pt>
                <c:pt idx="94564">
                  <c:v>0</c:v>
                </c:pt>
                <c:pt idx="94565">
                  <c:v>0</c:v>
                </c:pt>
                <c:pt idx="94566">
                  <c:v>0</c:v>
                </c:pt>
                <c:pt idx="94567">
                  <c:v>0</c:v>
                </c:pt>
                <c:pt idx="94568">
                  <c:v>0</c:v>
                </c:pt>
                <c:pt idx="94569">
                  <c:v>0</c:v>
                </c:pt>
                <c:pt idx="94570">
                  <c:v>0</c:v>
                </c:pt>
                <c:pt idx="94571">
                  <c:v>0</c:v>
                </c:pt>
                <c:pt idx="94572">
                  <c:v>0</c:v>
                </c:pt>
                <c:pt idx="94573">
                  <c:v>0</c:v>
                </c:pt>
                <c:pt idx="94574">
                  <c:v>0</c:v>
                </c:pt>
                <c:pt idx="94575">
                  <c:v>0</c:v>
                </c:pt>
                <c:pt idx="94576">
                  <c:v>0</c:v>
                </c:pt>
                <c:pt idx="94577">
                  <c:v>0</c:v>
                </c:pt>
                <c:pt idx="94578">
                  <c:v>0</c:v>
                </c:pt>
                <c:pt idx="94579">
                  <c:v>0</c:v>
                </c:pt>
                <c:pt idx="94580">
                  <c:v>0</c:v>
                </c:pt>
                <c:pt idx="94581">
                  <c:v>0</c:v>
                </c:pt>
                <c:pt idx="94582">
                  <c:v>0</c:v>
                </c:pt>
                <c:pt idx="94583">
                  <c:v>0</c:v>
                </c:pt>
                <c:pt idx="94584">
                  <c:v>0</c:v>
                </c:pt>
                <c:pt idx="94585">
                  <c:v>0</c:v>
                </c:pt>
                <c:pt idx="94586">
                  <c:v>0</c:v>
                </c:pt>
                <c:pt idx="94587">
                  <c:v>0</c:v>
                </c:pt>
                <c:pt idx="94588">
                  <c:v>0</c:v>
                </c:pt>
                <c:pt idx="94589">
                  <c:v>0</c:v>
                </c:pt>
                <c:pt idx="94590">
                  <c:v>0</c:v>
                </c:pt>
                <c:pt idx="94591">
                  <c:v>0</c:v>
                </c:pt>
                <c:pt idx="94592">
                  <c:v>0</c:v>
                </c:pt>
                <c:pt idx="94593">
                  <c:v>0</c:v>
                </c:pt>
                <c:pt idx="94594">
                  <c:v>0</c:v>
                </c:pt>
                <c:pt idx="94595">
                  <c:v>0</c:v>
                </c:pt>
                <c:pt idx="94596">
                  <c:v>0</c:v>
                </c:pt>
                <c:pt idx="94597">
                  <c:v>0</c:v>
                </c:pt>
                <c:pt idx="94598">
                  <c:v>0</c:v>
                </c:pt>
                <c:pt idx="94599">
                  <c:v>0</c:v>
                </c:pt>
                <c:pt idx="94600">
                  <c:v>0</c:v>
                </c:pt>
                <c:pt idx="94601">
                  <c:v>0</c:v>
                </c:pt>
                <c:pt idx="94602">
                  <c:v>0</c:v>
                </c:pt>
                <c:pt idx="94603">
                  <c:v>0</c:v>
                </c:pt>
                <c:pt idx="94604">
                  <c:v>0</c:v>
                </c:pt>
                <c:pt idx="94605">
                  <c:v>0</c:v>
                </c:pt>
                <c:pt idx="94606">
                  <c:v>0</c:v>
                </c:pt>
                <c:pt idx="94607">
                  <c:v>0</c:v>
                </c:pt>
                <c:pt idx="94608">
                  <c:v>0</c:v>
                </c:pt>
                <c:pt idx="94609">
                  <c:v>0</c:v>
                </c:pt>
                <c:pt idx="94610">
                  <c:v>0</c:v>
                </c:pt>
                <c:pt idx="94611">
                  <c:v>0</c:v>
                </c:pt>
                <c:pt idx="94612">
                  <c:v>0</c:v>
                </c:pt>
                <c:pt idx="94613">
                  <c:v>0</c:v>
                </c:pt>
                <c:pt idx="94614">
                  <c:v>0</c:v>
                </c:pt>
                <c:pt idx="94615">
                  <c:v>0</c:v>
                </c:pt>
                <c:pt idx="94616">
                  <c:v>0</c:v>
                </c:pt>
                <c:pt idx="94617">
                  <c:v>0</c:v>
                </c:pt>
                <c:pt idx="94618">
                  <c:v>0</c:v>
                </c:pt>
                <c:pt idx="94619">
                  <c:v>0</c:v>
                </c:pt>
                <c:pt idx="94620">
                  <c:v>0</c:v>
                </c:pt>
                <c:pt idx="94621">
                  <c:v>0</c:v>
                </c:pt>
                <c:pt idx="94622">
                  <c:v>0</c:v>
                </c:pt>
                <c:pt idx="94623">
                  <c:v>0</c:v>
                </c:pt>
                <c:pt idx="94624">
                  <c:v>0</c:v>
                </c:pt>
                <c:pt idx="94625">
                  <c:v>0</c:v>
                </c:pt>
                <c:pt idx="94626">
                  <c:v>0</c:v>
                </c:pt>
                <c:pt idx="94627">
                  <c:v>0</c:v>
                </c:pt>
                <c:pt idx="94628">
                  <c:v>0</c:v>
                </c:pt>
                <c:pt idx="94629">
                  <c:v>0</c:v>
                </c:pt>
                <c:pt idx="94630">
                  <c:v>0</c:v>
                </c:pt>
                <c:pt idx="94631">
                  <c:v>0</c:v>
                </c:pt>
                <c:pt idx="94632">
                  <c:v>0</c:v>
                </c:pt>
                <c:pt idx="94633">
                  <c:v>0</c:v>
                </c:pt>
                <c:pt idx="94634">
                  <c:v>0</c:v>
                </c:pt>
                <c:pt idx="94635">
                  <c:v>0</c:v>
                </c:pt>
                <c:pt idx="94636">
                  <c:v>0</c:v>
                </c:pt>
                <c:pt idx="94637">
                  <c:v>0</c:v>
                </c:pt>
                <c:pt idx="94638">
                  <c:v>0</c:v>
                </c:pt>
                <c:pt idx="94639">
                  <c:v>0</c:v>
                </c:pt>
                <c:pt idx="94640">
                  <c:v>0</c:v>
                </c:pt>
                <c:pt idx="94641">
                  <c:v>0</c:v>
                </c:pt>
                <c:pt idx="94642">
                  <c:v>0</c:v>
                </c:pt>
                <c:pt idx="94643">
                  <c:v>0</c:v>
                </c:pt>
                <c:pt idx="94644">
                  <c:v>0</c:v>
                </c:pt>
                <c:pt idx="94645">
                  <c:v>0</c:v>
                </c:pt>
                <c:pt idx="94646">
                  <c:v>0</c:v>
                </c:pt>
                <c:pt idx="94647">
                  <c:v>0</c:v>
                </c:pt>
                <c:pt idx="94648">
                  <c:v>0</c:v>
                </c:pt>
                <c:pt idx="94649">
                  <c:v>0</c:v>
                </c:pt>
                <c:pt idx="94650">
                  <c:v>0</c:v>
                </c:pt>
                <c:pt idx="94651">
                  <c:v>0</c:v>
                </c:pt>
                <c:pt idx="94652">
                  <c:v>0</c:v>
                </c:pt>
                <c:pt idx="94653">
                  <c:v>0</c:v>
                </c:pt>
                <c:pt idx="94654">
                  <c:v>0</c:v>
                </c:pt>
                <c:pt idx="94655">
                  <c:v>0</c:v>
                </c:pt>
                <c:pt idx="94656">
                  <c:v>0</c:v>
                </c:pt>
                <c:pt idx="94657">
                  <c:v>0</c:v>
                </c:pt>
                <c:pt idx="94658">
                  <c:v>0</c:v>
                </c:pt>
                <c:pt idx="94659">
                  <c:v>0</c:v>
                </c:pt>
                <c:pt idx="94660">
                  <c:v>0</c:v>
                </c:pt>
                <c:pt idx="94661">
                  <c:v>0</c:v>
                </c:pt>
                <c:pt idx="94662">
                  <c:v>0</c:v>
                </c:pt>
                <c:pt idx="94663">
                  <c:v>0</c:v>
                </c:pt>
                <c:pt idx="94664">
                  <c:v>0</c:v>
                </c:pt>
                <c:pt idx="94665">
                  <c:v>0</c:v>
                </c:pt>
                <c:pt idx="94666">
                  <c:v>0</c:v>
                </c:pt>
                <c:pt idx="94667">
                  <c:v>0</c:v>
                </c:pt>
                <c:pt idx="94668">
                  <c:v>0</c:v>
                </c:pt>
                <c:pt idx="94669">
                  <c:v>0</c:v>
                </c:pt>
                <c:pt idx="94670">
                  <c:v>0</c:v>
                </c:pt>
                <c:pt idx="94671">
                  <c:v>0</c:v>
                </c:pt>
                <c:pt idx="94672">
                  <c:v>0</c:v>
                </c:pt>
                <c:pt idx="94673">
                  <c:v>0</c:v>
                </c:pt>
                <c:pt idx="94674">
                  <c:v>0</c:v>
                </c:pt>
                <c:pt idx="94675">
                  <c:v>0</c:v>
                </c:pt>
                <c:pt idx="94676">
                  <c:v>0</c:v>
                </c:pt>
                <c:pt idx="94677">
                  <c:v>0</c:v>
                </c:pt>
                <c:pt idx="94678">
                  <c:v>0</c:v>
                </c:pt>
                <c:pt idx="94679">
                  <c:v>0</c:v>
                </c:pt>
                <c:pt idx="94680">
                  <c:v>0</c:v>
                </c:pt>
                <c:pt idx="94681">
                  <c:v>0</c:v>
                </c:pt>
                <c:pt idx="94682">
                  <c:v>0</c:v>
                </c:pt>
                <c:pt idx="94683">
                  <c:v>0</c:v>
                </c:pt>
                <c:pt idx="94684">
                  <c:v>0</c:v>
                </c:pt>
                <c:pt idx="94685">
                  <c:v>0</c:v>
                </c:pt>
                <c:pt idx="94686">
                  <c:v>0</c:v>
                </c:pt>
                <c:pt idx="94687">
                  <c:v>0</c:v>
                </c:pt>
                <c:pt idx="94688">
                  <c:v>0</c:v>
                </c:pt>
                <c:pt idx="94689">
                  <c:v>0</c:v>
                </c:pt>
                <c:pt idx="94690">
                  <c:v>0</c:v>
                </c:pt>
                <c:pt idx="94691">
                  <c:v>0</c:v>
                </c:pt>
                <c:pt idx="94692">
                  <c:v>0</c:v>
                </c:pt>
                <c:pt idx="94693">
                  <c:v>0</c:v>
                </c:pt>
                <c:pt idx="94694">
                  <c:v>0</c:v>
                </c:pt>
                <c:pt idx="94695">
                  <c:v>0</c:v>
                </c:pt>
                <c:pt idx="94696">
                  <c:v>0</c:v>
                </c:pt>
                <c:pt idx="94697">
                  <c:v>0</c:v>
                </c:pt>
                <c:pt idx="94698">
                  <c:v>0</c:v>
                </c:pt>
                <c:pt idx="94699">
                  <c:v>0</c:v>
                </c:pt>
                <c:pt idx="94700">
                  <c:v>0</c:v>
                </c:pt>
                <c:pt idx="94701">
                  <c:v>0</c:v>
                </c:pt>
                <c:pt idx="94702">
                  <c:v>0</c:v>
                </c:pt>
                <c:pt idx="94703">
                  <c:v>0</c:v>
                </c:pt>
                <c:pt idx="94704">
                  <c:v>0</c:v>
                </c:pt>
                <c:pt idx="94705">
                  <c:v>0</c:v>
                </c:pt>
                <c:pt idx="94706">
                  <c:v>0</c:v>
                </c:pt>
                <c:pt idx="94707">
                  <c:v>0</c:v>
                </c:pt>
                <c:pt idx="94708">
                  <c:v>0</c:v>
                </c:pt>
                <c:pt idx="94709">
                  <c:v>0</c:v>
                </c:pt>
                <c:pt idx="94710">
                  <c:v>0</c:v>
                </c:pt>
                <c:pt idx="94711">
                  <c:v>0</c:v>
                </c:pt>
                <c:pt idx="94712">
                  <c:v>0</c:v>
                </c:pt>
                <c:pt idx="94713">
                  <c:v>0</c:v>
                </c:pt>
                <c:pt idx="94714">
                  <c:v>0</c:v>
                </c:pt>
                <c:pt idx="94715">
                  <c:v>0</c:v>
                </c:pt>
                <c:pt idx="94716">
                  <c:v>0</c:v>
                </c:pt>
                <c:pt idx="94717">
                  <c:v>0</c:v>
                </c:pt>
                <c:pt idx="94718">
                  <c:v>0</c:v>
                </c:pt>
                <c:pt idx="94719">
                  <c:v>0</c:v>
                </c:pt>
                <c:pt idx="94720">
                  <c:v>0</c:v>
                </c:pt>
                <c:pt idx="94721">
                  <c:v>0</c:v>
                </c:pt>
                <c:pt idx="94722">
                  <c:v>0</c:v>
                </c:pt>
                <c:pt idx="94723">
                  <c:v>0</c:v>
                </c:pt>
                <c:pt idx="94724">
                  <c:v>0</c:v>
                </c:pt>
                <c:pt idx="94725">
                  <c:v>0</c:v>
                </c:pt>
                <c:pt idx="94726">
                  <c:v>0</c:v>
                </c:pt>
                <c:pt idx="94727">
                  <c:v>0</c:v>
                </c:pt>
                <c:pt idx="94728">
                  <c:v>0</c:v>
                </c:pt>
                <c:pt idx="94729">
                  <c:v>0</c:v>
                </c:pt>
                <c:pt idx="94730">
                  <c:v>0</c:v>
                </c:pt>
                <c:pt idx="94731">
                  <c:v>0</c:v>
                </c:pt>
                <c:pt idx="94732">
                  <c:v>0</c:v>
                </c:pt>
                <c:pt idx="94733">
                  <c:v>0</c:v>
                </c:pt>
                <c:pt idx="94734">
                  <c:v>0</c:v>
                </c:pt>
                <c:pt idx="94735">
                  <c:v>0</c:v>
                </c:pt>
                <c:pt idx="94736">
                  <c:v>0</c:v>
                </c:pt>
                <c:pt idx="94737">
                  <c:v>0</c:v>
                </c:pt>
                <c:pt idx="94738">
                  <c:v>0</c:v>
                </c:pt>
                <c:pt idx="94739">
                  <c:v>0</c:v>
                </c:pt>
                <c:pt idx="94740">
                  <c:v>0</c:v>
                </c:pt>
                <c:pt idx="94741">
                  <c:v>0</c:v>
                </c:pt>
                <c:pt idx="94742">
                  <c:v>0</c:v>
                </c:pt>
                <c:pt idx="94743">
                  <c:v>0</c:v>
                </c:pt>
                <c:pt idx="94744">
                  <c:v>0</c:v>
                </c:pt>
                <c:pt idx="94745">
                  <c:v>0</c:v>
                </c:pt>
                <c:pt idx="94746">
                  <c:v>0</c:v>
                </c:pt>
                <c:pt idx="94747">
                  <c:v>0</c:v>
                </c:pt>
                <c:pt idx="94748">
                  <c:v>0</c:v>
                </c:pt>
                <c:pt idx="94749">
                  <c:v>0</c:v>
                </c:pt>
                <c:pt idx="94750">
                  <c:v>0</c:v>
                </c:pt>
                <c:pt idx="94751">
                  <c:v>0</c:v>
                </c:pt>
                <c:pt idx="94752">
                  <c:v>0</c:v>
                </c:pt>
                <c:pt idx="94753">
                  <c:v>0</c:v>
                </c:pt>
                <c:pt idx="94754">
                  <c:v>0</c:v>
                </c:pt>
                <c:pt idx="94755">
                  <c:v>0</c:v>
                </c:pt>
                <c:pt idx="94756">
                  <c:v>0</c:v>
                </c:pt>
                <c:pt idx="94757">
                  <c:v>0</c:v>
                </c:pt>
                <c:pt idx="94758">
                  <c:v>0</c:v>
                </c:pt>
                <c:pt idx="94759">
                  <c:v>0</c:v>
                </c:pt>
                <c:pt idx="94760">
                  <c:v>0</c:v>
                </c:pt>
                <c:pt idx="94761">
                  <c:v>0</c:v>
                </c:pt>
                <c:pt idx="94762">
                  <c:v>0</c:v>
                </c:pt>
                <c:pt idx="94763">
                  <c:v>0</c:v>
                </c:pt>
                <c:pt idx="94764">
                  <c:v>0</c:v>
                </c:pt>
                <c:pt idx="94765">
                  <c:v>0</c:v>
                </c:pt>
                <c:pt idx="94766">
                  <c:v>0</c:v>
                </c:pt>
                <c:pt idx="94767">
                  <c:v>0</c:v>
                </c:pt>
                <c:pt idx="94768">
                  <c:v>0</c:v>
                </c:pt>
                <c:pt idx="94769">
                  <c:v>0</c:v>
                </c:pt>
                <c:pt idx="94770">
                  <c:v>0</c:v>
                </c:pt>
                <c:pt idx="94771">
                  <c:v>0</c:v>
                </c:pt>
                <c:pt idx="94772">
                  <c:v>0</c:v>
                </c:pt>
                <c:pt idx="94773">
                  <c:v>0</c:v>
                </c:pt>
                <c:pt idx="94774">
                  <c:v>0</c:v>
                </c:pt>
                <c:pt idx="94775">
                  <c:v>0</c:v>
                </c:pt>
                <c:pt idx="94776">
                  <c:v>0</c:v>
                </c:pt>
                <c:pt idx="94777">
                  <c:v>0</c:v>
                </c:pt>
                <c:pt idx="94778">
                  <c:v>0</c:v>
                </c:pt>
                <c:pt idx="94779">
                  <c:v>0</c:v>
                </c:pt>
                <c:pt idx="94780">
                  <c:v>0</c:v>
                </c:pt>
                <c:pt idx="94781">
                  <c:v>0</c:v>
                </c:pt>
                <c:pt idx="94782">
                  <c:v>0</c:v>
                </c:pt>
                <c:pt idx="94783">
                  <c:v>0</c:v>
                </c:pt>
                <c:pt idx="94784">
                  <c:v>0</c:v>
                </c:pt>
                <c:pt idx="94785">
                  <c:v>0</c:v>
                </c:pt>
                <c:pt idx="94786">
                  <c:v>0</c:v>
                </c:pt>
                <c:pt idx="94787">
                  <c:v>0</c:v>
                </c:pt>
                <c:pt idx="94788">
                  <c:v>0</c:v>
                </c:pt>
                <c:pt idx="94789">
                  <c:v>0</c:v>
                </c:pt>
                <c:pt idx="94790">
                  <c:v>0</c:v>
                </c:pt>
                <c:pt idx="94791">
                  <c:v>0</c:v>
                </c:pt>
                <c:pt idx="94792">
                  <c:v>0</c:v>
                </c:pt>
                <c:pt idx="94793">
                  <c:v>0</c:v>
                </c:pt>
                <c:pt idx="94794">
                  <c:v>0</c:v>
                </c:pt>
                <c:pt idx="94795">
                  <c:v>0</c:v>
                </c:pt>
                <c:pt idx="94796">
                  <c:v>0</c:v>
                </c:pt>
                <c:pt idx="94797">
                  <c:v>0</c:v>
                </c:pt>
                <c:pt idx="94798">
                  <c:v>0</c:v>
                </c:pt>
                <c:pt idx="94799">
                  <c:v>0</c:v>
                </c:pt>
                <c:pt idx="94800">
                  <c:v>0</c:v>
                </c:pt>
                <c:pt idx="94801">
                  <c:v>0</c:v>
                </c:pt>
                <c:pt idx="94802">
                  <c:v>0</c:v>
                </c:pt>
                <c:pt idx="94803">
                  <c:v>0</c:v>
                </c:pt>
                <c:pt idx="94804">
                  <c:v>0</c:v>
                </c:pt>
                <c:pt idx="94805">
                  <c:v>0</c:v>
                </c:pt>
                <c:pt idx="94806">
                  <c:v>0</c:v>
                </c:pt>
                <c:pt idx="94807">
                  <c:v>0</c:v>
                </c:pt>
                <c:pt idx="94808">
                  <c:v>0</c:v>
                </c:pt>
                <c:pt idx="94809">
                  <c:v>0</c:v>
                </c:pt>
                <c:pt idx="94810">
                  <c:v>0</c:v>
                </c:pt>
                <c:pt idx="94811">
                  <c:v>0</c:v>
                </c:pt>
                <c:pt idx="94812">
                  <c:v>0</c:v>
                </c:pt>
                <c:pt idx="94813">
                  <c:v>0</c:v>
                </c:pt>
                <c:pt idx="94814">
                  <c:v>0</c:v>
                </c:pt>
                <c:pt idx="94815">
                  <c:v>0</c:v>
                </c:pt>
                <c:pt idx="94816">
                  <c:v>0</c:v>
                </c:pt>
                <c:pt idx="94817">
                  <c:v>0</c:v>
                </c:pt>
                <c:pt idx="94818">
                  <c:v>0</c:v>
                </c:pt>
                <c:pt idx="94819">
                  <c:v>0</c:v>
                </c:pt>
                <c:pt idx="94820">
                  <c:v>0</c:v>
                </c:pt>
                <c:pt idx="94821">
                  <c:v>0</c:v>
                </c:pt>
                <c:pt idx="94822">
                  <c:v>0</c:v>
                </c:pt>
                <c:pt idx="94823">
                  <c:v>0</c:v>
                </c:pt>
                <c:pt idx="94824">
                  <c:v>0</c:v>
                </c:pt>
                <c:pt idx="94825">
                  <c:v>0</c:v>
                </c:pt>
                <c:pt idx="94826">
                  <c:v>0</c:v>
                </c:pt>
                <c:pt idx="94827">
                  <c:v>0</c:v>
                </c:pt>
                <c:pt idx="94828">
                  <c:v>0</c:v>
                </c:pt>
                <c:pt idx="94829">
                  <c:v>0</c:v>
                </c:pt>
                <c:pt idx="94830">
                  <c:v>0</c:v>
                </c:pt>
                <c:pt idx="94831">
                  <c:v>0</c:v>
                </c:pt>
                <c:pt idx="94832">
                  <c:v>0</c:v>
                </c:pt>
                <c:pt idx="94833">
                  <c:v>0</c:v>
                </c:pt>
                <c:pt idx="94834">
                  <c:v>0</c:v>
                </c:pt>
                <c:pt idx="94835">
                  <c:v>0</c:v>
                </c:pt>
                <c:pt idx="94836">
                  <c:v>0</c:v>
                </c:pt>
                <c:pt idx="94837">
                  <c:v>0</c:v>
                </c:pt>
                <c:pt idx="94838">
                  <c:v>0</c:v>
                </c:pt>
                <c:pt idx="94839">
                  <c:v>0</c:v>
                </c:pt>
                <c:pt idx="94840">
                  <c:v>0</c:v>
                </c:pt>
                <c:pt idx="94841">
                  <c:v>0</c:v>
                </c:pt>
                <c:pt idx="94842">
                  <c:v>0</c:v>
                </c:pt>
                <c:pt idx="94843">
                  <c:v>0</c:v>
                </c:pt>
                <c:pt idx="94844">
                  <c:v>0</c:v>
                </c:pt>
                <c:pt idx="94845">
                  <c:v>0</c:v>
                </c:pt>
                <c:pt idx="94846">
                  <c:v>0</c:v>
                </c:pt>
                <c:pt idx="94847">
                  <c:v>0</c:v>
                </c:pt>
                <c:pt idx="94848">
                  <c:v>0</c:v>
                </c:pt>
                <c:pt idx="94849">
                  <c:v>0</c:v>
                </c:pt>
                <c:pt idx="94850">
                  <c:v>0</c:v>
                </c:pt>
                <c:pt idx="94851">
                  <c:v>0</c:v>
                </c:pt>
                <c:pt idx="94852">
                  <c:v>0</c:v>
                </c:pt>
                <c:pt idx="94853">
                  <c:v>0</c:v>
                </c:pt>
                <c:pt idx="94854">
                  <c:v>0</c:v>
                </c:pt>
                <c:pt idx="94855">
                  <c:v>0</c:v>
                </c:pt>
                <c:pt idx="94856">
                  <c:v>0</c:v>
                </c:pt>
                <c:pt idx="94857">
                  <c:v>0</c:v>
                </c:pt>
                <c:pt idx="94858">
                  <c:v>0</c:v>
                </c:pt>
                <c:pt idx="94859">
                  <c:v>0</c:v>
                </c:pt>
                <c:pt idx="94860">
                  <c:v>0</c:v>
                </c:pt>
                <c:pt idx="94861">
                  <c:v>0</c:v>
                </c:pt>
                <c:pt idx="94862">
                  <c:v>0</c:v>
                </c:pt>
                <c:pt idx="94863">
                  <c:v>0</c:v>
                </c:pt>
                <c:pt idx="94864">
                  <c:v>0</c:v>
                </c:pt>
                <c:pt idx="94865">
                  <c:v>0</c:v>
                </c:pt>
                <c:pt idx="94866">
                  <c:v>0</c:v>
                </c:pt>
                <c:pt idx="94867">
                  <c:v>0</c:v>
                </c:pt>
                <c:pt idx="94868">
                  <c:v>0</c:v>
                </c:pt>
                <c:pt idx="94869">
                  <c:v>0</c:v>
                </c:pt>
                <c:pt idx="94870">
                  <c:v>0</c:v>
                </c:pt>
                <c:pt idx="94871">
                  <c:v>0</c:v>
                </c:pt>
                <c:pt idx="94872">
                  <c:v>0</c:v>
                </c:pt>
                <c:pt idx="94873">
                  <c:v>0</c:v>
                </c:pt>
                <c:pt idx="94874">
                  <c:v>0</c:v>
                </c:pt>
                <c:pt idx="94875">
                  <c:v>0</c:v>
                </c:pt>
                <c:pt idx="94876">
                  <c:v>0</c:v>
                </c:pt>
                <c:pt idx="94877">
                  <c:v>0</c:v>
                </c:pt>
                <c:pt idx="94878">
                  <c:v>0</c:v>
                </c:pt>
                <c:pt idx="94879">
                  <c:v>0</c:v>
                </c:pt>
                <c:pt idx="94880">
                  <c:v>0</c:v>
                </c:pt>
                <c:pt idx="94881">
                  <c:v>0</c:v>
                </c:pt>
                <c:pt idx="94882">
                  <c:v>0</c:v>
                </c:pt>
                <c:pt idx="94883">
                  <c:v>0</c:v>
                </c:pt>
                <c:pt idx="94884">
                  <c:v>0</c:v>
                </c:pt>
                <c:pt idx="94885">
                  <c:v>0</c:v>
                </c:pt>
                <c:pt idx="94886">
                  <c:v>0</c:v>
                </c:pt>
                <c:pt idx="94887">
                  <c:v>0</c:v>
                </c:pt>
                <c:pt idx="94888">
                  <c:v>0</c:v>
                </c:pt>
                <c:pt idx="94889">
                  <c:v>0</c:v>
                </c:pt>
                <c:pt idx="94890">
                  <c:v>0</c:v>
                </c:pt>
                <c:pt idx="94891">
                  <c:v>0</c:v>
                </c:pt>
                <c:pt idx="94892">
                  <c:v>0</c:v>
                </c:pt>
                <c:pt idx="94893">
                  <c:v>0</c:v>
                </c:pt>
                <c:pt idx="94894">
                  <c:v>0</c:v>
                </c:pt>
                <c:pt idx="94895">
                  <c:v>0</c:v>
                </c:pt>
                <c:pt idx="94896">
                  <c:v>0</c:v>
                </c:pt>
                <c:pt idx="94897">
                  <c:v>0</c:v>
                </c:pt>
                <c:pt idx="94898">
                  <c:v>0</c:v>
                </c:pt>
                <c:pt idx="94899">
                  <c:v>0</c:v>
                </c:pt>
                <c:pt idx="94900">
                  <c:v>0</c:v>
                </c:pt>
                <c:pt idx="94901">
                  <c:v>0</c:v>
                </c:pt>
                <c:pt idx="94902">
                  <c:v>0</c:v>
                </c:pt>
                <c:pt idx="94903">
                  <c:v>0</c:v>
                </c:pt>
                <c:pt idx="94904">
                  <c:v>0</c:v>
                </c:pt>
                <c:pt idx="94905">
                  <c:v>0</c:v>
                </c:pt>
                <c:pt idx="94906">
                  <c:v>0</c:v>
                </c:pt>
                <c:pt idx="94907">
                  <c:v>0</c:v>
                </c:pt>
                <c:pt idx="94908">
                  <c:v>0</c:v>
                </c:pt>
                <c:pt idx="94909">
                  <c:v>0</c:v>
                </c:pt>
                <c:pt idx="94910">
                  <c:v>0</c:v>
                </c:pt>
                <c:pt idx="94911">
                  <c:v>0</c:v>
                </c:pt>
                <c:pt idx="94912">
                  <c:v>0</c:v>
                </c:pt>
                <c:pt idx="94913">
                  <c:v>0</c:v>
                </c:pt>
                <c:pt idx="94914">
                  <c:v>0</c:v>
                </c:pt>
                <c:pt idx="94915">
                  <c:v>0</c:v>
                </c:pt>
                <c:pt idx="94916">
                  <c:v>0</c:v>
                </c:pt>
                <c:pt idx="94917">
                  <c:v>0</c:v>
                </c:pt>
                <c:pt idx="94918">
                  <c:v>0</c:v>
                </c:pt>
                <c:pt idx="94919">
                  <c:v>0</c:v>
                </c:pt>
                <c:pt idx="94920">
                  <c:v>0</c:v>
                </c:pt>
                <c:pt idx="94921">
                  <c:v>0</c:v>
                </c:pt>
                <c:pt idx="94922">
                  <c:v>0</c:v>
                </c:pt>
                <c:pt idx="94923">
                  <c:v>0</c:v>
                </c:pt>
                <c:pt idx="94924">
                  <c:v>0</c:v>
                </c:pt>
                <c:pt idx="94925">
                  <c:v>0</c:v>
                </c:pt>
                <c:pt idx="94926">
                  <c:v>0</c:v>
                </c:pt>
                <c:pt idx="94927">
                  <c:v>0</c:v>
                </c:pt>
                <c:pt idx="94928">
                  <c:v>0</c:v>
                </c:pt>
                <c:pt idx="94929">
                  <c:v>0</c:v>
                </c:pt>
                <c:pt idx="94930">
                  <c:v>0</c:v>
                </c:pt>
                <c:pt idx="94931">
                  <c:v>0</c:v>
                </c:pt>
                <c:pt idx="94932">
                  <c:v>0</c:v>
                </c:pt>
                <c:pt idx="94933">
                  <c:v>0</c:v>
                </c:pt>
                <c:pt idx="94934">
                  <c:v>0</c:v>
                </c:pt>
                <c:pt idx="94935">
                  <c:v>0</c:v>
                </c:pt>
                <c:pt idx="94936">
                  <c:v>0</c:v>
                </c:pt>
                <c:pt idx="94937">
                  <c:v>0</c:v>
                </c:pt>
                <c:pt idx="94938">
                  <c:v>0</c:v>
                </c:pt>
                <c:pt idx="94939">
                  <c:v>0</c:v>
                </c:pt>
                <c:pt idx="94940">
                  <c:v>0</c:v>
                </c:pt>
                <c:pt idx="94941">
                  <c:v>0</c:v>
                </c:pt>
                <c:pt idx="94942">
                  <c:v>0</c:v>
                </c:pt>
                <c:pt idx="94943">
                  <c:v>0</c:v>
                </c:pt>
                <c:pt idx="94944">
                  <c:v>0</c:v>
                </c:pt>
                <c:pt idx="94945">
                  <c:v>0</c:v>
                </c:pt>
                <c:pt idx="94946">
                  <c:v>0</c:v>
                </c:pt>
                <c:pt idx="94947">
                  <c:v>0</c:v>
                </c:pt>
                <c:pt idx="94948">
                  <c:v>0</c:v>
                </c:pt>
                <c:pt idx="94949">
                  <c:v>0</c:v>
                </c:pt>
                <c:pt idx="94950">
                  <c:v>0</c:v>
                </c:pt>
                <c:pt idx="94951">
                  <c:v>0</c:v>
                </c:pt>
                <c:pt idx="94952">
                  <c:v>0</c:v>
                </c:pt>
                <c:pt idx="94953">
                  <c:v>0</c:v>
                </c:pt>
                <c:pt idx="94954">
                  <c:v>0</c:v>
                </c:pt>
                <c:pt idx="94955">
                  <c:v>0</c:v>
                </c:pt>
                <c:pt idx="94956">
                  <c:v>0</c:v>
                </c:pt>
                <c:pt idx="94957">
                  <c:v>0</c:v>
                </c:pt>
                <c:pt idx="94958">
                  <c:v>0</c:v>
                </c:pt>
                <c:pt idx="94959">
                  <c:v>0</c:v>
                </c:pt>
                <c:pt idx="94960">
                  <c:v>0</c:v>
                </c:pt>
                <c:pt idx="94961">
                  <c:v>0</c:v>
                </c:pt>
                <c:pt idx="94962">
                  <c:v>0</c:v>
                </c:pt>
                <c:pt idx="94963">
                  <c:v>0</c:v>
                </c:pt>
                <c:pt idx="94964">
                  <c:v>0</c:v>
                </c:pt>
                <c:pt idx="94965">
                  <c:v>0</c:v>
                </c:pt>
                <c:pt idx="94966">
                  <c:v>0</c:v>
                </c:pt>
                <c:pt idx="94967">
                  <c:v>0</c:v>
                </c:pt>
                <c:pt idx="94968">
                  <c:v>0</c:v>
                </c:pt>
                <c:pt idx="94969">
                  <c:v>0</c:v>
                </c:pt>
                <c:pt idx="94970">
                  <c:v>0</c:v>
                </c:pt>
                <c:pt idx="94971">
                  <c:v>0</c:v>
                </c:pt>
                <c:pt idx="94972">
                  <c:v>0</c:v>
                </c:pt>
                <c:pt idx="94973">
                  <c:v>0</c:v>
                </c:pt>
                <c:pt idx="94974">
                  <c:v>0</c:v>
                </c:pt>
                <c:pt idx="94975">
                  <c:v>0</c:v>
                </c:pt>
                <c:pt idx="94976">
                  <c:v>0</c:v>
                </c:pt>
                <c:pt idx="94977">
                  <c:v>0</c:v>
                </c:pt>
                <c:pt idx="94978">
                  <c:v>0</c:v>
                </c:pt>
                <c:pt idx="94979">
                  <c:v>0</c:v>
                </c:pt>
                <c:pt idx="94980">
                  <c:v>0</c:v>
                </c:pt>
                <c:pt idx="94981">
                  <c:v>0</c:v>
                </c:pt>
                <c:pt idx="94982">
                  <c:v>0</c:v>
                </c:pt>
                <c:pt idx="94983">
                  <c:v>0</c:v>
                </c:pt>
                <c:pt idx="94984">
                  <c:v>0</c:v>
                </c:pt>
                <c:pt idx="94985">
                  <c:v>0</c:v>
                </c:pt>
                <c:pt idx="94986">
                  <c:v>0</c:v>
                </c:pt>
                <c:pt idx="94987">
                  <c:v>0</c:v>
                </c:pt>
                <c:pt idx="94988">
                  <c:v>0</c:v>
                </c:pt>
                <c:pt idx="94989">
                  <c:v>0</c:v>
                </c:pt>
                <c:pt idx="94990">
                  <c:v>0</c:v>
                </c:pt>
                <c:pt idx="94991">
                  <c:v>0</c:v>
                </c:pt>
                <c:pt idx="94992">
                  <c:v>0</c:v>
                </c:pt>
                <c:pt idx="94993">
                  <c:v>0</c:v>
                </c:pt>
                <c:pt idx="94994">
                  <c:v>0</c:v>
                </c:pt>
                <c:pt idx="94995">
                  <c:v>0</c:v>
                </c:pt>
                <c:pt idx="94996">
                  <c:v>0</c:v>
                </c:pt>
                <c:pt idx="94997">
                  <c:v>0</c:v>
                </c:pt>
                <c:pt idx="94998">
                  <c:v>0</c:v>
                </c:pt>
                <c:pt idx="94999">
                  <c:v>0</c:v>
                </c:pt>
                <c:pt idx="95000">
                  <c:v>0</c:v>
                </c:pt>
                <c:pt idx="95001">
                  <c:v>0</c:v>
                </c:pt>
                <c:pt idx="95002">
                  <c:v>0</c:v>
                </c:pt>
                <c:pt idx="95003">
                  <c:v>0</c:v>
                </c:pt>
                <c:pt idx="95004">
                  <c:v>0</c:v>
                </c:pt>
                <c:pt idx="95005">
                  <c:v>0</c:v>
                </c:pt>
                <c:pt idx="95006">
                  <c:v>0</c:v>
                </c:pt>
                <c:pt idx="95007">
                  <c:v>0</c:v>
                </c:pt>
                <c:pt idx="95008">
                  <c:v>0</c:v>
                </c:pt>
                <c:pt idx="95009">
                  <c:v>0</c:v>
                </c:pt>
                <c:pt idx="95010">
                  <c:v>0</c:v>
                </c:pt>
                <c:pt idx="95011">
                  <c:v>0</c:v>
                </c:pt>
                <c:pt idx="95012">
                  <c:v>0</c:v>
                </c:pt>
                <c:pt idx="95013">
                  <c:v>0</c:v>
                </c:pt>
                <c:pt idx="95014">
                  <c:v>0</c:v>
                </c:pt>
                <c:pt idx="95015">
                  <c:v>0</c:v>
                </c:pt>
                <c:pt idx="95016">
                  <c:v>0</c:v>
                </c:pt>
                <c:pt idx="95017">
                  <c:v>0</c:v>
                </c:pt>
                <c:pt idx="95018">
                  <c:v>0</c:v>
                </c:pt>
                <c:pt idx="95019">
                  <c:v>0</c:v>
                </c:pt>
                <c:pt idx="95020">
                  <c:v>0</c:v>
                </c:pt>
                <c:pt idx="95021">
                  <c:v>0</c:v>
                </c:pt>
                <c:pt idx="95022">
                  <c:v>0</c:v>
                </c:pt>
                <c:pt idx="95023">
                  <c:v>0</c:v>
                </c:pt>
                <c:pt idx="95024">
                  <c:v>0</c:v>
                </c:pt>
                <c:pt idx="95025">
                  <c:v>0</c:v>
                </c:pt>
                <c:pt idx="95026">
                  <c:v>0</c:v>
                </c:pt>
                <c:pt idx="95027">
                  <c:v>0</c:v>
                </c:pt>
                <c:pt idx="95028">
                  <c:v>0</c:v>
                </c:pt>
                <c:pt idx="95029">
                  <c:v>0</c:v>
                </c:pt>
                <c:pt idx="95030">
                  <c:v>0</c:v>
                </c:pt>
                <c:pt idx="95031">
                  <c:v>0</c:v>
                </c:pt>
                <c:pt idx="95032">
                  <c:v>0</c:v>
                </c:pt>
                <c:pt idx="95033">
                  <c:v>0</c:v>
                </c:pt>
                <c:pt idx="95034">
                  <c:v>0</c:v>
                </c:pt>
                <c:pt idx="95035">
                  <c:v>0</c:v>
                </c:pt>
                <c:pt idx="95036">
                  <c:v>0</c:v>
                </c:pt>
                <c:pt idx="95037">
                  <c:v>0</c:v>
                </c:pt>
                <c:pt idx="95038">
                  <c:v>0</c:v>
                </c:pt>
                <c:pt idx="95039">
                  <c:v>0</c:v>
                </c:pt>
                <c:pt idx="95040">
                  <c:v>0</c:v>
                </c:pt>
                <c:pt idx="95041">
                  <c:v>0</c:v>
                </c:pt>
                <c:pt idx="95042">
                  <c:v>0</c:v>
                </c:pt>
                <c:pt idx="95043">
                  <c:v>0</c:v>
                </c:pt>
                <c:pt idx="95044">
                  <c:v>0</c:v>
                </c:pt>
                <c:pt idx="95045">
                  <c:v>0</c:v>
                </c:pt>
                <c:pt idx="95046">
                  <c:v>0</c:v>
                </c:pt>
                <c:pt idx="95047">
                  <c:v>0</c:v>
                </c:pt>
                <c:pt idx="95048">
                  <c:v>0</c:v>
                </c:pt>
                <c:pt idx="95049">
                  <c:v>0</c:v>
                </c:pt>
                <c:pt idx="95050">
                  <c:v>0</c:v>
                </c:pt>
                <c:pt idx="95051">
                  <c:v>0</c:v>
                </c:pt>
                <c:pt idx="95052">
                  <c:v>0</c:v>
                </c:pt>
                <c:pt idx="95053">
                  <c:v>0</c:v>
                </c:pt>
                <c:pt idx="95054">
                  <c:v>0</c:v>
                </c:pt>
                <c:pt idx="95055">
                  <c:v>0</c:v>
                </c:pt>
                <c:pt idx="95056">
                  <c:v>0</c:v>
                </c:pt>
                <c:pt idx="95057">
                  <c:v>0</c:v>
                </c:pt>
                <c:pt idx="95058">
                  <c:v>0</c:v>
                </c:pt>
                <c:pt idx="95059">
                  <c:v>0</c:v>
                </c:pt>
                <c:pt idx="95060">
                  <c:v>0</c:v>
                </c:pt>
                <c:pt idx="95061">
                  <c:v>0</c:v>
                </c:pt>
                <c:pt idx="95062">
                  <c:v>0</c:v>
                </c:pt>
                <c:pt idx="95063">
                  <c:v>0</c:v>
                </c:pt>
                <c:pt idx="95064">
                  <c:v>0</c:v>
                </c:pt>
                <c:pt idx="95065">
                  <c:v>0</c:v>
                </c:pt>
                <c:pt idx="95066">
                  <c:v>0</c:v>
                </c:pt>
                <c:pt idx="95067">
                  <c:v>0</c:v>
                </c:pt>
                <c:pt idx="95068">
                  <c:v>0</c:v>
                </c:pt>
                <c:pt idx="95069">
                  <c:v>0</c:v>
                </c:pt>
                <c:pt idx="95070">
                  <c:v>0</c:v>
                </c:pt>
                <c:pt idx="95071">
                  <c:v>0</c:v>
                </c:pt>
                <c:pt idx="95072">
                  <c:v>0</c:v>
                </c:pt>
                <c:pt idx="95073">
                  <c:v>0</c:v>
                </c:pt>
                <c:pt idx="95074">
                  <c:v>0</c:v>
                </c:pt>
                <c:pt idx="95075">
                  <c:v>0</c:v>
                </c:pt>
                <c:pt idx="95076">
                  <c:v>0</c:v>
                </c:pt>
                <c:pt idx="95077">
                  <c:v>0</c:v>
                </c:pt>
                <c:pt idx="95078">
                  <c:v>0</c:v>
                </c:pt>
                <c:pt idx="95079">
                  <c:v>0</c:v>
                </c:pt>
                <c:pt idx="95080">
                  <c:v>0</c:v>
                </c:pt>
                <c:pt idx="95081">
                  <c:v>0</c:v>
                </c:pt>
                <c:pt idx="95082">
                  <c:v>0</c:v>
                </c:pt>
                <c:pt idx="95083">
                  <c:v>0</c:v>
                </c:pt>
                <c:pt idx="95084">
                  <c:v>0</c:v>
                </c:pt>
                <c:pt idx="95085">
                  <c:v>0</c:v>
                </c:pt>
                <c:pt idx="95086">
                  <c:v>0</c:v>
                </c:pt>
                <c:pt idx="95087">
                  <c:v>0</c:v>
                </c:pt>
                <c:pt idx="95088">
                  <c:v>0</c:v>
                </c:pt>
                <c:pt idx="95089">
                  <c:v>0</c:v>
                </c:pt>
                <c:pt idx="95090">
                  <c:v>0</c:v>
                </c:pt>
                <c:pt idx="95091">
                  <c:v>0</c:v>
                </c:pt>
                <c:pt idx="95092">
                  <c:v>0</c:v>
                </c:pt>
                <c:pt idx="95093">
                  <c:v>0</c:v>
                </c:pt>
                <c:pt idx="95094">
                  <c:v>0</c:v>
                </c:pt>
                <c:pt idx="95095">
                  <c:v>0</c:v>
                </c:pt>
                <c:pt idx="95096">
                  <c:v>0</c:v>
                </c:pt>
                <c:pt idx="95097">
                  <c:v>0</c:v>
                </c:pt>
                <c:pt idx="95098">
                  <c:v>0</c:v>
                </c:pt>
                <c:pt idx="95099">
                  <c:v>0</c:v>
                </c:pt>
                <c:pt idx="95100">
                  <c:v>0</c:v>
                </c:pt>
                <c:pt idx="95101">
                  <c:v>0</c:v>
                </c:pt>
                <c:pt idx="95102">
                  <c:v>0</c:v>
                </c:pt>
                <c:pt idx="95103">
                  <c:v>0</c:v>
                </c:pt>
                <c:pt idx="95104">
                  <c:v>0</c:v>
                </c:pt>
                <c:pt idx="95105">
                  <c:v>0</c:v>
                </c:pt>
                <c:pt idx="95106">
                  <c:v>0</c:v>
                </c:pt>
                <c:pt idx="95107">
                  <c:v>0</c:v>
                </c:pt>
                <c:pt idx="95108">
                  <c:v>0</c:v>
                </c:pt>
                <c:pt idx="95109">
                  <c:v>0</c:v>
                </c:pt>
                <c:pt idx="95110">
                  <c:v>0</c:v>
                </c:pt>
                <c:pt idx="95111">
                  <c:v>0</c:v>
                </c:pt>
                <c:pt idx="95112">
                  <c:v>0</c:v>
                </c:pt>
                <c:pt idx="95113">
                  <c:v>0</c:v>
                </c:pt>
                <c:pt idx="95114">
                  <c:v>0</c:v>
                </c:pt>
                <c:pt idx="95115">
                  <c:v>0</c:v>
                </c:pt>
                <c:pt idx="95116">
                  <c:v>0</c:v>
                </c:pt>
                <c:pt idx="95117">
                  <c:v>0</c:v>
                </c:pt>
                <c:pt idx="95118">
                  <c:v>0</c:v>
                </c:pt>
                <c:pt idx="95119">
                  <c:v>0</c:v>
                </c:pt>
                <c:pt idx="95120">
                  <c:v>0</c:v>
                </c:pt>
                <c:pt idx="95121">
                  <c:v>0</c:v>
                </c:pt>
                <c:pt idx="95122">
                  <c:v>0</c:v>
                </c:pt>
                <c:pt idx="95123">
                  <c:v>0</c:v>
                </c:pt>
                <c:pt idx="95124">
                  <c:v>0</c:v>
                </c:pt>
                <c:pt idx="95125">
                  <c:v>0</c:v>
                </c:pt>
                <c:pt idx="95126">
                  <c:v>0</c:v>
                </c:pt>
                <c:pt idx="95127">
                  <c:v>0</c:v>
                </c:pt>
                <c:pt idx="95128">
                  <c:v>0</c:v>
                </c:pt>
                <c:pt idx="95129">
                  <c:v>0</c:v>
                </c:pt>
                <c:pt idx="95130">
                  <c:v>0</c:v>
                </c:pt>
                <c:pt idx="95131">
                  <c:v>0</c:v>
                </c:pt>
                <c:pt idx="95132">
                  <c:v>0</c:v>
                </c:pt>
                <c:pt idx="95133">
                  <c:v>0</c:v>
                </c:pt>
                <c:pt idx="95134">
                  <c:v>0</c:v>
                </c:pt>
                <c:pt idx="95135">
                  <c:v>0</c:v>
                </c:pt>
                <c:pt idx="95136">
                  <c:v>0</c:v>
                </c:pt>
                <c:pt idx="95137">
                  <c:v>0</c:v>
                </c:pt>
                <c:pt idx="95138">
                  <c:v>0</c:v>
                </c:pt>
                <c:pt idx="95139">
                  <c:v>0</c:v>
                </c:pt>
                <c:pt idx="95140">
                  <c:v>0</c:v>
                </c:pt>
                <c:pt idx="95141">
                  <c:v>0</c:v>
                </c:pt>
                <c:pt idx="95142">
                  <c:v>0</c:v>
                </c:pt>
                <c:pt idx="95143">
                  <c:v>0</c:v>
                </c:pt>
                <c:pt idx="95144">
                  <c:v>0</c:v>
                </c:pt>
                <c:pt idx="95145">
                  <c:v>0</c:v>
                </c:pt>
                <c:pt idx="95146">
                  <c:v>0</c:v>
                </c:pt>
                <c:pt idx="95147">
                  <c:v>0</c:v>
                </c:pt>
                <c:pt idx="95148">
                  <c:v>0</c:v>
                </c:pt>
                <c:pt idx="95149">
                  <c:v>0</c:v>
                </c:pt>
                <c:pt idx="95150">
                  <c:v>0</c:v>
                </c:pt>
                <c:pt idx="95151">
                  <c:v>0</c:v>
                </c:pt>
                <c:pt idx="95152">
                  <c:v>0</c:v>
                </c:pt>
                <c:pt idx="95153">
                  <c:v>0</c:v>
                </c:pt>
                <c:pt idx="95154">
                  <c:v>0</c:v>
                </c:pt>
                <c:pt idx="95155">
                  <c:v>0</c:v>
                </c:pt>
                <c:pt idx="95156">
                  <c:v>0</c:v>
                </c:pt>
                <c:pt idx="95157">
                  <c:v>0</c:v>
                </c:pt>
                <c:pt idx="95158">
                  <c:v>0</c:v>
                </c:pt>
                <c:pt idx="95159">
                  <c:v>0</c:v>
                </c:pt>
                <c:pt idx="95160">
                  <c:v>0</c:v>
                </c:pt>
                <c:pt idx="95161">
                  <c:v>0</c:v>
                </c:pt>
                <c:pt idx="95162">
                  <c:v>0</c:v>
                </c:pt>
                <c:pt idx="95163">
                  <c:v>0</c:v>
                </c:pt>
                <c:pt idx="95164">
                  <c:v>0</c:v>
                </c:pt>
                <c:pt idx="95165">
                  <c:v>0</c:v>
                </c:pt>
                <c:pt idx="95166">
                  <c:v>0</c:v>
                </c:pt>
                <c:pt idx="95167">
                  <c:v>0</c:v>
                </c:pt>
                <c:pt idx="95168">
                  <c:v>0</c:v>
                </c:pt>
                <c:pt idx="95169">
                  <c:v>0</c:v>
                </c:pt>
                <c:pt idx="95170">
                  <c:v>0</c:v>
                </c:pt>
                <c:pt idx="95171">
                  <c:v>0</c:v>
                </c:pt>
                <c:pt idx="95172">
                  <c:v>0</c:v>
                </c:pt>
                <c:pt idx="95173">
                  <c:v>0</c:v>
                </c:pt>
                <c:pt idx="95174">
                  <c:v>0</c:v>
                </c:pt>
                <c:pt idx="95175">
                  <c:v>0</c:v>
                </c:pt>
                <c:pt idx="95176">
                  <c:v>0</c:v>
                </c:pt>
                <c:pt idx="95177">
                  <c:v>0</c:v>
                </c:pt>
                <c:pt idx="95178">
                  <c:v>0</c:v>
                </c:pt>
                <c:pt idx="95179">
                  <c:v>0</c:v>
                </c:pt>
                <c:pt idx="95180">
                  <c:v>0</c:v>
                </c:pt>
                <c:pt idx="95181">
                  <c:v>0</c:v>
                </c:pt>
                <c:pt idx="95182">
                  <c:v>0</c:v>
                </c:pt>
                <c:pt idx="95183">
                  <c:v>0</c:v>
                </c:pt>
                <c:pt idx="95184">
                  <c:v>0</c:v>
                </c:pt>
                <c:pt idx="95185">
                  <c:v>0</c:v>
                </c:pt>
                <c:pt idx="95186">
                  <c:v>0</c:v>
                </c:pt>
                <c:pt idx="95187">
                  <c:v>0</c:v>
                </c:pt>
                <c:pt idx="95188">
                  <c:v>0</c:v>
                </c:pt>
                <c:pt idx="95189">
                  <c:v>0</c:v>
                </c:pt>
                <c:pt idx="95190">
                  <c:v>0</c:v>
                </c:pt>
                <c:pt idx="95191">
                  <c:v>0</c:v>
                </c:pt>
                <c:pt idx="95192">
                  <c:v>0</c:v>
                </c:pt>
                <c:pt idx="95193">
                  <c:v>0</c:v>
                </c:pt>
                <c:pt idx="95194">
                  <c:v>0</c:v>
                </c:pt>
                <c:pt idx="95195">
                  <c:v>0</c:v>
                </c:pt>
                <c:pt idx="95196">
                  <c:v>0</c:v>
                </c:pt>
                <c:pt idx="95197">
                  <c:v>0</c:v>
                </c:pt>
                <c:pt idx="95198">
                  <c:v>0</c:v>
                </c:pt>
                <c:pt idx="95199">
                  <c:v>0</c:v>
                </c:pt>
                <c:pt idx="95200">
                  <c:v>0</c:v>
                </c:pt>
                <c:pt idx="95201">
                  <c:v>0</c:v>
                </c:pt>
                <c:pt idx="95202">
                  <c:v>0</c:v>
                </c:pt>
                <c:pt idx="95203">
                  <c:v>0</c:v>
                </c:pt>
                <c:pt idx="95204">
                  <c:v>0</c:v>
                </c:pt>
                <c:pt idx="95205">
                  <c:v>0</c:v>
                </c:pt>
                <c:pt idx="95206">
                  <c:v>0</c:v>
                </c:pt>
                <c:pt idx="95207">
                  <c:v>0</c:v>
                </c:pt>
                <c:pt idx="95208">
                  <c:v>0</c:v>
                </c:pt>
                <c:pt idx="95209">
                  <c:v>0</c:v>
                </c:pt>
                <c:pt idx="95210">
                  <c:v>0</c:v>
                </c:pt>
                <c:pt idx="95211">
                  <c:v>0</c:v>
                </c:pt>
                <c:pt idx="95212">
                  <c:v>0</c:v>
                </c:pt>
                <c:pt idx="95213">
                  <c:v>0</c:v>
                </c:pt>
                <c:pt idx="95214">
                  <c:v>0</c:v>
                </c:pt>
                <c:pt idx="95215">
                  <c:v>0</c:v>
                </c:pt>
                <c:pt idx="95216">
                  <c:v>0</c:v>
                </c:pt>
                <c:pt idx="95217">
                  <c:v>0</c:v>
                </c:pt>
                <c:pt idx="95218">
                  <c:v>0</c:v>
                </c:pt>
                <c:pt idx="95219">
                  <c:v>0</c:v>
                </c:pt>
                <c:pt idx="95220">
                  <c:v>0</c:v>
                </c:pt>
                <c:pt idx="95221">
                  <c:v>0</c:v>
                </c:pt>
                <c:pt idx="95222">
                  <c:v>0</c:v>
                </c:pt>
                <c:pt idx="95223">
                  <c:v>0</c:v>
                </c:pt>
                <c:pt idx="95224">
                  <c:v>0</c:v>
                </c:pt>
                <c:pt idx="95225">
                  <c:v>0</c:v>
                </c:pt>
                <c:pt idx="95226">
                  <c:v>0</c:v>
                </c:pt>
                <c:pt idx="95227">
                  <c:v>0</c:v>
                </c:pt>
                <c:pt idx="95228">
                  <c:v>0</c:v>
                </c:pt>
                <c:pt idx="95229">
                  <c:v>0</c:v>
                </c:pt>
                <c:pt idx="95230">
                  <c:v>0</c:v>
                </c:pt>
                <c:pt idx="95231">
                  <c:v>0</c:v>
                </c:pt>
                <c:pt idx="95232">
                  <c:v>0</c:v>
                </c:pt>
                <c:pt idx="95233">
                  <c:v>0</c:v>
                </c:pt>
                <c:pt idx="95234">
                  <c:v>0</c:v>
                </c:pt>
                <c:pt idx="95235">
                  <c:v>0</c:v>
                </c:pt>
                <c:pt idx="95236">
                  <c:v>0</c:v>
                </c:pt>
                <c:pt idx="95237">
                  <c:v>0</c:v>
                </c:pt>
                <c:pt idx="95238">
                  <c:v>0</c:v>
                </c:pt>
                <c:pt idx="95239">
                  <c:v>0</c:v>
                </c:pt>
                <c:pt idx="95240">
                  <c:v>0</c:v>
                </c:pt>
                <c:pt idx="95241">
                  <c:v>0</c:v>
                </c:pt>
                <c:pt idx="95242">
                  <c:v>0</c:v>
                </c:pt>
                <c:pt idx="95243">
                  <c:v>0</c:v>
                </c:pt>
                <c:pt idx="95244">
                  <c:v>0</c:v>
                </c:pt>
                <c:pt idx="95245">
                  <c:v>0</c:v>
                </c:pt>
                <c:pt idx="95246">
                  <c:v>0</c:v>
                </c:pt>
                <c:pt idx="95247">
                  <c:v>0</c:v>
                </c:pt>
                <c:pt idx="95248">
                  <c:v>0</c:v>
                </c:pt>
                <c:pt idx="95249">
                  <c:v>0</c:v>
                </c:pt>
                <c:pt idx="95250">
                  <c:v>0</c:v>
                </c:pt>
                <c:pt idx="95251">
                  <c:v>0</c:v>
                </c:pt>
                <c:pt idx="95252">
                  <c:v>0</c:v>
                </c:pt>
                <c:pt idx="95253">
                  <c:v>0</c:v>
                </c:pt>
                <c:pt idx="95254">
                  <c:v>0</c:v>
                </c:pt>
                <c:pt idx="95255">
                  <c:v>0</c:v>
                </c:pt>
                <c:pt idx="95256">
                  <c:v>0</c:v>
                </c:pt>
                <c:pt idx="95257">
                  <c:v>0</c:v>
                </c:pt>
                <c:pt idx="95258">
                  <c:v>0</c:v>
                </c:pt>
                <c:pt idx="95259">
                  <c:v>0</c:v>
                </c:pt>
                <c:pt idx="95260">
                  <c:v>0</c:v>
                </c:pt>
                <c:pt idx="95261">
                  <c:v>0</c:v>
                </c:pt>
                <c:pt idx="95262">
                  <c:v>0</c:v>
                </c:pt>
                <c:pt idx="95263">
                  <c:v>0</c:v>
                </c:pt>
                <c:pt idx="95264">
                  <c:v>0</c:v>
                </c:pt>
                <c:pt idx="95265">
                  <c:v>0</c:v>
                </c:pt>
                <c:pt idx="95266">
                  <c:v>0</c:v>
                </c:pt>
                <c:pt idx="95267">
                  <c:v>0</c:v>
                </c:pt>
                <c:pt idx="95268">
                  <c:v>0</c:v>
                </c:pt>
                <c:pt idx="95269">
                  <c:v>0</c:v>
                </c:pt>
                <c:pt idx="95270">
                  <c:v>0</c:v>
                </c:pt>
                <c:pt idx="95271">
                  <c:v>0</c:v>
                </c:pt>
                <c:pt idx="95272">
                  <c:v>0</c:v>
                </c:pt>
                <c:pt idx="95273">
                  <c:v>0</c:v>
                </c:pt>
                <c:pt idx="95274">
                  <c:v>0</c:v>
                </c:pt>
                <c:pt idx="95275">
                  <c:v>0</c:v>
                </c:pt>
                <c:pt idx="95276">
                  <c:v>0</c:v>
                </c:pt>
                <c:pt idx="95277">
                  <c:v>0</c:v>
                </c:pt>
                <c:pt idx="95278">
                  <c:v>0</c:v>
                </c:pt>
                <c:pt idx="95279">
                  <c:v>0</c:v>
                </c:pt>
                <c:pt idx="95280">
                  <c:v>0</c:v>
                </c:pt>
                <c:pt idx="95281">
                  <c:v>0</c:v>
                </c:pt>
                <c:pt idx="95282">
                  <c:v>0</c:v>
                </c:pt>
                <c:pt idx="95283">
                  <c:v>0</c:v>
                </c:pt>
                <c:pt idx="95284">
                  <c:v>0</c:v>
                </c:pt>
                <c:pt idx="95285">
                  <c:v>0</c:v>
                </c:pt>
                <c:pt idx="95286">
                  <c:v>0</c:v>
                </c:pt>
                <c:pt idx="95287">
                  <c:v>0</c:v>
                </c:pt>
                <c:pt idx="95288">
                  <c:v>0</c:v>
                </c:pt>
                <c:pt idx="95289">
                  <c:v>0</c:v>
                </c:pt>
                <c:pt idx="95290">
                  <c:v>0</c:v>
                </c:pt>
                <c:pt idx="95291">
                  <c:v>0</c:v>
                </c:pt>
                <c:pt idx="95292">
                  <c:v>0</c:v>
                </c:pt>
                <c:pt idx="95293">
                  <c:v>0</c:v>
                </c:pt>
                <c:pt idx="95294">
                  <c:v>0</c:v>
                </c:pt>
                <c:pt idx="95295">
                  <c:v>0</c:v>
                </c:pt>
                <c:pt idx="95296">
                  <c:v>0</c:v>
                </c:pt>
                <c:pt idx="95297">
                  <c:v>0</c:v>
                </c:pt>
                <c:pt idx="95298">
                  <c:v>0</c:v>
                </c:pt>
                <c:pt idx="95299">
                  <c:v>0</c:v>
                </c:pt>
                <c:pt idx="95300">
                  <c:v>0</c:v>
                </c:pt>
                <c:pt idx="95301">
                  <c:v>0</c:v>
                </c:pt>
                <c:pt idx="95302">
                  <c:v>0</c:v>
                </c:pt>
                <c:pt idx="95303">
                  <c:v>0</c:v>
                </c:pt>
                <c:pt idx="95304">
                  <c:v>0</c:v>
                </c:pt>
                <c:pt idx="95305">
                  <c:v>0</c:v>
                </c:pt>
                <c:pt idx="95306">
                  <c:v>0</c:v>
                </c:pt>
                <c:pt idx="95307">
                  <c:v>0</c:v>
                </c:pt>
                <c:pt idx="95308">
                  <c:v>0</c:v>
                </c:pt>
                <c:pt idx="95309">
                  <c:v>0</c:v>
                </c:pt>
                <c:pt idx="95310">
                  <c:v>0</c:v>
                </c:pt>
                <c:pt idx="95311">
                  <c:v>0</c:v>
                </c:pt>
                <c:pt idx="95312">
                  <c:v>0</c:v>
                </c:pt>
                <c:pt idx="95313">
                  <c:v>0</c:v>
                </c:pt>
                <c:pt idx="95314">
                  <c:v>0</c:v>
                </c:pt>
                <c:pt idx="95315">
                  <c:v>0</c:v>
                </c:pt>
                <c:pt idx="95316">
                  <c:v>0</c:v>
                </c:pt>
                <c:pt idx="95317">
                  <c:v>0</c:v>
                </c:pt>
                <c:pt idx="95318">
                  <c:v>0</c:v>
                </c:pt>
                <c:pt idx="95319">
                  <c:v>0</c:v>
                </c:pt>
                <c:pt idx="95320">
                  <c:v>0</c:v>
                </c:pt>
                <c:pt idx="95321">
                  <c:v>0</c:v>
                </c:pt>
                <c:pt idx="95322">
                  <c:v>0</c:v>
                </c:pt>
                <c:pt idx="95323">
                  <c:v>0</c:v>
                </c:pt>
                <c:pt idx="95324">
                  <c:v>0</c:v>
                </c:pt>
                <c:pt idx="95325">
                  <c:v>0</c:v>
                </c:pt>
                <c:pt idx="95326">
                  <c:v>0</c:v>
                </c:pt>
                <c:pt idx="95327">
                  <c:v>0</c:v>
                </c:pt>
                <c:pt idx="95328">
                  <c:v>0</c:v>
                </c:pt>
                <c:pt idx="95329">
                  <c:v>0</c:v>
                </c:pt>
                <c:pt idx="95330">
                  <c:v>0</c:v>
                </c:pt>
                <c:pt idx="95331">
                  <c:v>0</c:v>
                </c:pt>
                <c:pt idx="95332">
                  <c:v>0</c:v>
                </c:pt>
                <c:pt idx="95333">
                  <c:v>0</c:v>
                </c:pt>
                <c:pt idx="95334">
                  <c:v>0</c:v>
                </c:pt>
                <c:pt idx="95335">
                  <c:v>0</c:v>
                </c:pt>
                <c:pt idx="95336">
                  <c:v>0</c:v>
                </c:pt>
                <c:pt idx="95337">
                  <c:v>0</c:v>
                </c:pt>
                <c:pt idx="95338">
                  <c:v>0</c:v>
                </c:pt>
                <c:pt idx="95339">
                  <c:v>0</c:v>
                </c:pt>
                <c:pt idx="95340">
                  <c:v>0</c:v>
                </c:pt>
                <c:pt idx="95341">
                  <c:v>0</c:v>
                </c:pt>
                <c:pt idx="95342">
                  <c:v>0</c:v>
                </c:pt>
                <c:pt idx="95343">
                  <c:v>0</c:v>
                </c:pt>
                <c:pt idx="95344">
                  <c:v>0</c:v>
                </c:pt>
                <c:pt idx="95345">
                  <c:v>0</c:v>
                </c:pt>
                <c:pt idx="95346">
                  <c:v>0</c:v>
                </c:pt>
                <c:pt idx="95347">
                  <c:v>0</c:v>
                </c:pt>
                <c:pt idx="95348">
                  <c:v>0</c:v>
                </c:pt>
                <c:pt idx="95349">
                  <c:v>0</c:v>
                </c:pt>
                <c:pt idx="95350">
                  <c:v>0</c:v>
                </c:pt>
                <c:pt idx="95351">
                  <c:v>0</c:v>
                </c:pt>
                <c:pt idx="95352">
                  <c:v>0</c:v>
                </c:pt>
                <c:pt idx="95353">
                  <c:v>0</c:v>
                </c:pt>
                <c:pt idx="95354">
                  <c:v>0</c:v>
                </c:pt>
                <c:pt idx="95355">
                  <c:v>0</c:v>
                </c:pt>
                <c:pt idx="95356">
                  <c:v>0</c:v>
                </c:pt>
                <c:pt idx="95357">
                  <c:v>0</c:v>
                </c:pt>
                <c:pt idx="95358">
                  <c:v>0</c:v>
                </c:pt>
                <c:pt idx="95359">
                  <c:v>0</c:v>
                </c:pt>
                <c:pt idx="95360">
                  <c:v>0</c:v>
                </c:pt>
                <c:pt idx="95361">
                  <c:v>0</c:v>
                </c:pt>
                <c:pt idx="95362">
                  <c:v>0</c:v>
                </c:pt>
                <c:pt idx="95363">
                  <c:v>0</c:v>
                </c:pt>
                <c:pt idx="95364">
                  <c:v>0</c:v>
                </c:pt>
                <c:pt idx="95365">
                  <c:v>0</c:v>
                </c:pt>
                <c:pt idx="95366">
                  <c:v>0</c:v>
                </c:pt>
                <c:pt idx="95367">
                  <c:v>0</c:v>
                </c:pt>
                <c:pt idx="95368">
                  <c:v>0</c:v>
                </c:pt>
                <c:pt idx="95369">
                  <c:v>0</c:v>
                </c:pt>
                <c:pt idx="95370">
                  <c:v>0</c:v>
                </c:pt>
                <c:pt idx="95371">
                  <c:v>0</c:v>
                </c:pt>
                <c:pt idx="95372">
                  <c:v>0</c:v>
                </c:pt>
                <c:pt idx="95373">
                  <c:v>0</c:v>
                </c:pt>
                <c:pt idx="95374">
                  <c:v>0</c:v>
                </c:pt>
                <c:pt idx="95375">
                  <c:v>0</c:v>
                </c:pt>
                <c:pt idx="95376">
                  <c:v>0</c:v>
                </c:pt>
                <c:pt idx="95377">
                  <c:v>0</c:v>
                </c:pt>
                <c:pt idx="95378">
                  <c:v>0</c:v>
                </c:pt>
                <c:pt idx="95379">
                  <c:v>0</c:v>
                </c:pt>
                <c:pt idx="95380">
                  <c:v>0</c:v>
                </c:pt>
                <c:pt idx="95381">
                  <c:v>0</c:v>
                </c:pt>
                <c:pt idx="95382">
                  <c:v>0</c:v>
                </c:pt>
                <c:pt idx="95383">
                  <c:v>0</c:v>
                </c:pt>
                <c:pt idx="95384">
                  <c:v>0</c:v>
                </c:pt>
                <c:pt idx="95385">
                  <c:v>0</c:v>
                </c:pt>
                <c:pt idx="95386">
                  <c:v>0</c:v>
                </c:pt>
                <c:pt idx="95387">
                  <c:v>0</c:v>
                </c:pt>
                <c:pt idx="95388">
                  <c:v>0</c:v>
                </c:pt>
                <c:pt idx="95389">
                  <c:v>0</c:v>
                </c:pt>
                <c:pt idx="95390">
                  <c:v>0</c:v>
                </c:pt>
                <c:pt idx="95391">
                  <c:v>0</c:v>
                </c:pt>
                <c:pt idx="95392">
                  <c:v>0</c:v>
                </c:pt>
                <c:pt idx="95393">
                  <c:v>0</c:v>
                </c:pt>
                <c:pt idx="95394">
                  <c:v>0</c:v>
                </c:pt>
                <c:pt idx="95395">
                  <c:v>0</c:v>
                </c:pt>
                <c:pt idx="95396">
                  <c:v>0</c:v>
                </c:pt>
                <c:pt idx="95397">
                  <c:v>0</c:v>
                </c:pt>
                <c:pt idx="95398">
                  <c:v>0</c:v>
                </c:pt>
                <c:pt idx="95399">
                  <c:v>0</c:v>
                </c:pt>
                <c:pt idx="95400">
                  <c:v>0</c:v>
                </c:pt>
                <c:pt idx="95401">
                  <c:v>0</c:v>
                </c:pt>
                <c:pt idx="95402">
                  <c:v>0</c:v>
                </c:pt>
                <c:pt idx="95403">
                  <c:v>0</c:v>
                </c:pt>
                <c:pt idx="95404">
                  <c:v>0</c:v>
                </c:pt>
                <c:pt idx="95405">
                  <c:v>0</c:v>
                </c:pt>
                <c:pt idx="95406">
                  <c:v>0</c:v>
                </c:pt>
                <c:pt idx="95407">
                  <c:v>0</c:v>
                </c:pt>
                <c:pt idx="95408">
                  <c:v>0</c:v>
                </c:pt>
                <c:pt idx="95409">
                  <c:v>0</c:v>
                </c:pt>
                <c:pt idx="95410">
                  <c:v>0</c:v>
                </c:pt>
                <c:pt idx="95411">
                  <c:v>0</c:v>
                </c:pt>
                <c:pt idx="95412">
                  <c:v>0</c:v>
                </c:pt>
                <c:pt idx="95413">
                  <c:v>0</c:v>
                </c:pt>
                <c:pt idx="95414">
                  <c:v>0</c:v>
                </c:pt>
                <c:pt idx="95415">
                  <c:v>0</c:v>
                </c:pt>
                <c:pt idx="95416">
                  <c:v>0</c:v>
                </c:pt>
                <c:pt idx="95417">
                  <c:v>0</c:v>
                </c:pt>
                <c:pt idx="95418">
                  <c:v>0</c:v>
                </c:pt>
                <c:pt idx="95419">
                  <c:v>0</c:v>
                </c:pt>
                <c:pt idx="95420">
                  <c:v>0</c:v>
                </c:pt>
                <c:pt idx="95421">
                  <c:v>0</c:v>
                </c:pt>
                <c:pt idx="95422">
                  <c:v>0</c:v>
                </c:pt>
                <c:pt idx="95423">
                  <c:v>0</c:v>
                </c:pt>
                <c:pt idx="95424">
                  <c:v>0</c:v>
                </c:pt>
                <c:pt idx="95425">
                  <c:v>0</c:v>
                </c:pt>
                <c:pt idx="95426">
                  <c:v>0</c:v>
                </c:pt>
                <c:pt idx="95427">
                  <c:v>0</c:v>
                </c:pt>
                <c:pt idx="95428">
                  <c:v>0</c:v>
                </c:pt>
                <c:pt idx="95429">
                  <c:v>0</c:v>
                </c:pt>
                <c:pt idx="95430">
                  <c:v>0</c:v>
                </c:pt>
                <c:pt idx="95431">
                  <c:v>0</c:v>
                </c:pt>
                <c:pt idx="95432">
                  <c:v>0</c:v>
                </c:pt>
                <c:pt idx="95433">
                  <c:v>0</c:v>
                </c:pt>
                <c:pt idx="95434">
                  <c:v>0</c:v>
                </c:pt>
                <c:pt idx="95435">
                  <c:v>0</c:v>
                </c:pt>
                <c:pt idx="95436">
                  <c:v>0</c:v>
                </c:pt>
                <c:pt idx="95437">
                  <c:v>0</c:v>
                </c:pt>
                <c:pt idx="95438">
                  <c:v>0</c:v>
                </c:pt>
                <c:pt idx="95439">
                  <c:v>0</c:v>
                </c:pt>
                <c:pt idx="95440">
                  <c:v>0</c:v>
                </c:pt>
                <c:pt idx="95441">
                  <c:v>0</c:v>
                </c:pt>
                <c:pt idx="95442">
                  <c:v>0</c:v>
                </c:pt>
                <c:pt idx="95443">
                  <c:v>0</c:v>
                </c:pt>
                <c:pt idx="95444">
                  <c:v>0</c:v>
                </c:pt>
                <c:pt idx="95445">
                  <c:v>0</c:v>
                </c:pt>
                <c:pt idx="95446">
                  <c:v>0</c:v>
                </c:pt>
                <c:pt idx="95447">
                  <c:v>0</c:v>
                </c:pt>
                <c:pt idx="95448">
                  <c:v>0</c:v>
                </c:pt>
                <c:pt idx="95449">
                  <c:v>0</c:v>
                </c:pt>
                <c:pt idx="95450">
                  <c:v>0</c:v>
                </c:pt>
                <c:pt idx="95451">
                  <c:v>0</c:v>
                </c:pt>
                <c:pt idx="95452">
                  <c:v>0</c:v>
                </c:pt>
                <c:pt idx="95453">
                  <c:v>0</c:v>
                </c:pt>
                <c:pt idx="95454">
                  <c:v>0</c:v>
                </c:pt>
                <c:pt idx="95455">
                  <c:v>0</c:v>
                </c:pt>
                <c:pt idx="95456">
                  <c:v>0</c:v>
                </c:pt>
                <c:pt idx="95457">
                  <c:v>0</c:v>
                </c:pt>
                <c:pt idx="95458">
                  <c:v>0</c:v>
                </c:pt>
                <c:pt idx="95459">
                  <c:v>0</c:v>
                </c:pt>
                <c:pt idx="95460">
                  <c:v>0</c:v>
                </c:pt>
                <c:pt idx="95461">
                  <c:v>0</c:v>
                </c:pt>
                <c:pt idx="95462">
                  <c:v>0</c:v>
                </c:pt>
                <c:pt idx="95463">
                  <c:v>0</c:v>
                </c:pt>
                <c:pt idx="95464">
                  <c:v>0</c:v>
                </c:pt>
                <c:pt idx="95465">
                  <c:v>0</c:v>
                </c:pt>
                <c:pt idx="95466">
                  <c:v>0</c:v>
                </c:pt>
                <c:pt idx="95467">
                  <c:v>0</c:v>
                </c:pt>
                <c:pt idx="95468">
                  <c:v>0</c:v>
                </c:pt>
                <c:pt idx="95469">
                  <c:v>0</c:v>
                </c:pt>
                <c:pt idx="95470">
                  <c:v>0</c:v>
                </c:pt>
                <c:pt idx="95471">
                  <c:v>0</c:v>
                </c:pt>
                <c:pt idx="95472">
                  <c:v>0</c:v>
                </c:pt>
                <c:pt idx="95473">
                  <c:v>0</c:v>
                </c:pt>
                <c:pt idx="95474">
                  <c:v>0</c:v>
                </c:pt>
                <c:pt idx="95475">
                  <c:v>0</c:v>
                </c:pt>
                <c:pt idx="95476">
                  <c:v>0</c:v>
                </c:pt>
                <c:pt idx="95477">
                  <c:v>0</c:v>
                </c:pt>
                <c:pt idx="95478">
                  <c:v>0</c:v>
                </c:pt>
                <c:pt idx="95479">
                  <c:v>0</c:v>
                </c:pt>
                <c:pt idx="95480">
                  <c:v>0</c:v>
                </c:pt>
                <c:pt idx="95481">
                  <c:v>0</c:v>
                </c:pt>
                <c:pt idx="95482">
                  <c:v>0</c:v>
                </c:pt>
                <c:pt idx="95483">
                  <c:v>0</c:v>
                </c:pt>
                <c:pt idx="95484">
                  <c:v>0</c:v>
                </c:pt>
                <c:pt idx="95485">
                  <c:v>0</c:v>
                </c:pt>
                <c:pt idx="95486">
                  <c:v>0</c:v>
                </c:pt>
                <c:pt idx="95487">
                  <c:v>0</c:v>
                </c:pt>
                <c:pt idx="95488">
                  <c:v>0</c:v>
                </c:pt>
                <c:pt idx="95489">
                  <c:v>0</c:v>
                </c:pt>
                <c:pt idx="95490">
                  <c:v>0</c:v>
                </c:pt>
                <c:pt idx="95491">
                  <c:v>0</c:v>
                </c:pt>
                <c:pt idx="95492">
                  <c:v>0</c:v>
                </c:pt>
                <c:pt idx="95493">
                  <c:v>0</c:v>
                </c:pt>
                <c:pt idx="95494">
                  <c:v>0</c:v>
                </c:pt>
                <c:pt idx="95495">
                  <c:v>0</c:v>
                </c:pt>
                <c:pt idx="95496">
                  <c:v>0</c:v>
                </c:pt>
                <c:pt idx="95497">
                  <c:v>0</c:v>
                </c:pt>
                <c:pt idx="95498">
                  <c:v>0</c:v>
                </c:pt>
                <c:pt idx="95499">
                  <c:v>0</c:v>
                </c:pt>
                <c:pt idx="95500">
                  <c:v>0</c:v>
                </c:pt>
                <c:pt idx="95501">
                  <c:v>0</c:v>
                </c:pt>
                <c:pt idx="95502">
                  <c:v>0</c:v>
                </c:pt>
                <c:pt idx="95503">
                  <c:v>0</c:v>
                </c:pt>
                <c:pt idx="95504">
                  <c:v>0</c:v>
                </c:pt>
                <c:pt idx="95505">
                  <c:v>0</c:v>
                </c:pt>
                <c:pt idx="95506">
                  <c:v>0</c:v>
                </c:pt>
                <c:pt idx="95507">
                  <c:v>0</c:v>
                </c:pt>
                <c:pt idx="95508">
                  <c:v>0</c:v>
                </c:pt>
                <c:pt idx="95509">
                  <c:v>0</c:v>
                </c:pt>
                <c:pt idx="95510">
                  <c:v>0</c:v>
                </c:pt>
                <c:pt idx="95511">
                  <c:v>0</c:v>
                </c:pt>
                <c:pt idx="95512">
                  <c:v>0</c:v>
                </c:pt>
                <c:pt idx="95513">
                  <c:v>0</c:v>
                </c:pt>
                <c:pt idx="95514">
                  <c:v>0</c:v>
                </c:pt>
                <c:pt idx="95515">
                  <c:v>0</c:v>
                </c:pt>
                <c:pt idx="95516">
                  <c:v>0</c:v>
                </c:pt>
                <c:pt idx="95517">
                  <c:v>0</c:v>
                </c:pt>
                <c:pt idx="95518">
                  <c:v>0</c:v>
                </c:pt>
                <c:pt idx="95519">
                  <c:v>0</c:v>
                </c:pt>
                <c:pt idx="95520">
                  <c:v>0</c:v>
                </c:pt>
                <c:pt idx="95521">
                  <c:v>0</c:v>
                </c:pt>
                <c:pt idx="95522">
                  <c:v>0</c:v>
                </c:pt>
                <c:pt idx="95523">
                  <c:v>0</c:v>
                </c:pt>
                <c:pt idx="95524">
                  <c:v>0</c:v>
                </c:pt>
                <c:pt idx="95525">
                  <c:v>0</c:v>
                </c:pt>
                <c:pt idx="95526">
                  <c:v>0</c:v>
                </c:pt>
                <c:pt idx="95527">
                  <c:v>0</c:v>
                </c:pt>
                <c:pt idx="95528">
                  <c:v>0</c:v>
                </c:pt>
                <c:pt idx="95529">
                  <c:v>0</c:v>
                </c:pt>
                <c:pt idx="95530">
                  <c:v>0</c:v>
                </c:pt>
                <c:pt idx="95531">
                  <c:v>0</c:v>
                </c:pt>
                <c:pt idx="95532">
                  <c:v>0</c:v>
                </c:pt>
                <c:pt idx="95533">
                  <c:v>0</c:v>
                </c:pt>
                <c:pt idx="95534">
                  <c:v>0</c:v>
                </c:pt>
                <c:pt idx="95535">
                  <c:v>0</c:v>
                </c:pt>
                <c:pt idx="95536">
                  <c:v>0</c:v>
                </c:pt>
                <c:pt idx="95537">
                  <c:v>0</c:v>
                </c:pt>
                <c:pt idx="95538">
                  <c:v>0</c:v>
                </c:pt>
                <c:pt idx="95539">
                  <c:v>0</c:v>
                </c:pt>
                <c:pt idx="95540">
                  <c:v>0</c:v>
                </c:pt>
                <c:pt idx="95541">
                  <c:v>0</c:v>
                </c:pt>
                <c:pt idx="95542">
                  <c:v>0</c:v>
                </c:pt>
                <c:pt idx="95543">
                  <c:v>0</c:v>
                </c:pt>
                <c:pt idx="95544">
                  <c:v>0</c:v>
                </c:pt>
                <c:pt idx="95545">
                  <c:v>0</c:v>
                </c:pt>
                <c:pt idx="95546">
                  <c:v>0</c:v>
                </c:pt>
                <c:pt idx="95547">
                  <c:v>0</c:v>
                </c:pt>
                <c:pt idx="95548">
                  <c:v>0</c:v>
                </c:pt>
                <c:pt idx="95549">
                  <c:v>0</c:v>
                </c:pt>
                <c:pt idx="95550">
                  <c:v>0</c:v>
                </c:pt>
                <c:pt idx="95551">
                  <c:v>0</c:v>
                </c:pt>
                <c:pt idx="95552">
                  <c:v>0</c:v>
                </c:pt>
                <c:pt idx="95553">
                  <c:v>0</c:v>
                </c:pt>
                <c:pt idx="95554">
                  <c:v>0</c:v>
                </c:pt>
                <c:pt idx="95555">
                  <c:v>0</c:v>
                </c:pt>
                <c:pt idx="95556">
                  <c:v>0</c:v>
                </c:pt>
                <c:pt idx="95557">
                  <c:v>0</c:v>
                </c:pt>
                <c:pt idx="95558">
                  <c:v>0</c:v>
                </c:pt>
                <c:pt idx="95559">
                  <c:v>0</c:v>
                </c:pt>
                <c:pt idx="95560">
                  <c:v>0</c:v>
                </c:pt>
                <c:pt idx="95561">
                  <c:v>0</c:v>
                </c:pt>
                <c:pt idx="95562">
                  <c:v>0</c:v>
                </c:pt>
                <c:pt idx="95563">
                  <c:v>0</c:v>
                </c:pt>
                <c:pt idx="95564">
                  <c:v>0</c:v>
                </c:pt>
                <c:pt idx="95565">
                  <c:v>0</c:v>
                </c:pt>
                <c:pt idx="95566">
                  <c:v>0</c:v>
                </c:pt>
                <c:pt idx="95567">
                  <c:v>0</c:v>
                </c:pt>
                <c:pt idx="95568">
                  <c:v>0</c:v>
                </c:pt>
                <c:pt idx="95569">
                  <c:v>0</c:v>
                </c:pt>
                <c:pt idx="95570">
                  <c:v>0</c:v>
                </c:pt>
                <c:pt idx="95571">
                  <c:v>0</c:v>
                </c:pt>
                <c:pt idx="95572">
                  <c:v>0</c:v>
                </c:pt>
                <c:pt idx="95573">
                  <c:v>0</c:v>
                </c:pt>
                <c:pt idx="95574">
                  <c:v>0</c:v>
                </c:pt>
                <c:pt idx="95575">
                  <c:v>0</c:v>
                </c:pt>
                <c:pt idx="95576">
                  <c:v>0</c:v>
                </c:pt>
                <c:pt idx="95577">
                  <c:v>0</c:v>
                </c:pt>
                <c:pt idx="95578">
                  <c:v>0</c:v>
                </c:pt>
                <c:pt idx="95579">
                  <c:v>0</c:v>
                </c:pt>
                <c:pt idx="95580">
                  <c:v>0</c:v>
                </c:pt>
                <c:pt idx="95581">
                  <c:v>0</c:v>
                </c:pt>
                <c:pt idx="95582">
                  <c:v>0</c:v>
                </c:pt>
                <c:pt idx="95583">
                  <c:v>0</c:v>
                </c:pt>
                <c:pt idx="95584">
                  <c:v>0</c:v>
                </c:pt>
                <c:pt idx="95585">
                  <c:v>0</c:v>
                </c:pt>
                <c:pt idx="95586">
                  <c:v>0</c:v>
                </c:pt>
                <c:pt idx="95587">
                  <c:v>0</c:v>
                </c:pt>
                <c:pt idx="95588">
                  <c:v>0</c:v>
                </c:pt>
                <c:pt idx="95589">
                  <c:v>0</c:v>
                </c:pt>
                <c:pt idx="95590">
                  <c:v>0</c:v>
                </c:pt>
                <c:pt idx="95591">
                  <c:v>0</c:v>
                </c:pt>
                <c:pt idx="95592">
                  <c:v>0</c:v>
                </c:pt>
                <c:pt idx="95593">
                  <c:v>0</c:v>
                </c:pt>
                <c:pt idx="95594">
                  <c:v>0</c:v>
                </c:pt>
                <c:pt idx="95595">
                  <c:v>0</c:v>
                </c:pt>
                <c:pt idx="95596">
                  <c:v>0</c:v>
                </c:pt>
                <c:pt idx="95597">
                  <c:v>0</c:v>
                </c:pt>
                <c:pt idx="95598">
                  <c:v>0</c:v>
                </c:pt>
                <c:pt idx="95599">
                  <c:v>0</c:v>
                </c:pt>
                <c:pt idx="95600">
                  <c:v>0</c:v>
                </c:pt>
                <c:pt idx="95601">
                  <c:v>0</c:v>
                </c:pt>
                <c:pt idx="95602">
                  <c:v>0</c:v>
                </c:pt>
                <c:pt idx="95603">
                  <c:v>0</c:v>
                </c:pt>
                <c:pt idx="95604">
                  <c:v>0</c:v>
                </c:pt>
                <c:pt idx="95605">
                  <c:v>0</c:v>
                </c:pt>
                <c:pt idx="95606">
                  <c:v>0</c:v>
                </c:pt>
                <c:pt idx="95607">
                  <c:v>0</c:v>
                </c:pt>
                <c:pt idx="95608">
                  <c:v>0</c:v>
                </c:pt>
                <c:pt idx="95609">
                  <c:v>0</c:v>
                </c:pt>
                <c:pt idx="95610">
                  <c:v>0</c:v>
                </c:pt>
                <c:pt idx="95611">
                  <c:v>0</c:v>
                </c:pt>
                <c:pt idx="95612">
                  <c:v>0</c:v>
                </c:pt>
                <c:pt idx="95613">
                  <c:v>0</c:v>
                </c:pt>
                <c:pt idx="95614">
                  <c:v>0</c:v>
                </c:pt>
                <c:pt idx="95615">
                  <c:v>0</c:v>
                </c:pt>
                <c:pt idx="95616">
                  <c:v>0</c:v>
                </c:pt>
                <c:pt idx="95617">
                  <c:v>0</c:v>
                </c:pt>
                <c:pt idx="95618">
                  <c:v>0</c:v>
                </c:pt>
                <c:pt idx="95619">
                  <c:v>0</c:v>
                </c:pt>
                <c:pt idx="95620">
                  <c:v>0</c:v>
                </c:pt>
                <c:pt idx="95621">
                  <c:v>0</c:v>
                </c:pt>
                <c:pt idx="95622">
                  <c:v>0</c:v>
                </c:pt>
                <c:pt idx="95623">
                  <c:v>0</c:v>
                </c:pt>
                <c:pt idx="95624">
                  <c:v>0</c:v>
                </c:pt>
                <c:pt idx="95625">
                  <c:v>0</c:v>
                </c:pt>
                <c:pt idx="95626">
                  <c:v>0</c:v>
                </c:pt>
                <c:pt idx="95627">
                  <c:v>0</c:v>
                </c:pt>
                <c:pt idx="95628">
                  <c:v>0</c:v>
                </c:pt>
                <c:pt idx="95629">
                  <c:v>0</c:v>
                </c:pt>
                <c:pt idx="95630">
                  <c:v>0</c:v>
                </c:pt>
                <c:pt idx="95631">
                  <c:v>0</c:v>
                </c:pt>
                <c:pt idx="95632">
                  <c:v>0</c:v>
                </c:pt>
                <c:pt idx="95633">
                  <c:v>0</c:v>
                </c:pt>
                <c:pt idx="95634">
                  <c:v>0</c:v>
                </c:pt>
                <c:pt idx="95635">
                  <c:v>0</c:v>
                </c:pt>
                <c:pt idx="95636">
                  <c:v>0</c:v>
                </c:pt>
                <c:pt idx="95637">
                  <c:v>0</c:v>
                </c:pt>
                <c:pt idx="95638">
                  <c:v>0</c:v>
                </c:pt>
                <c:pt idx="95639">
                  <c:v>0</c:v>
                </c:pt>
                <c:pt idx="95640">
                  <c:v>0</c:v>
                </c:pt>
                <c:pt idx="95641">
                  <c:v>0</c:v>
                </c:pt>
                <c:pt idx="95642">
                  <c:v>0</c:v>
                </c:pt>
                <c:pt idx="95643">
                  <c:v>0</c:v>
                </c:pt>
                <c:pt idx="95644">
                  <c:v>0</c:v>
                </c:pt>
                <c:pt idx="95645">
                  <c:v>0</c:v>
                </c:pt>
                <c:pt idx="95646">
                  <c:v>0</c:v>
                </c:pt>
                <c:pt idx="95647">
                  <c:v>0</c:v>
                </c:pt>
                <c:pt idx="95648">
                  <c:v>0</c:v>
                </c:pt>
                <c:pt idx="95649">
                  <c:v>0</c:v>
                </c:pt>
                <c:pt idx="95650">
                  <c:v>0</c:v>
                </c:pt>
                <c:pt idx="95651">
                  <c:v>0</c:v>
                </c:pt>
                <c:pt idx="95652">
                  <c:v>0</c:v>
                </c:pt>
                <c:pt idx="95653">
                  <c:v>0</c:v>
                </c:pt>
                <c:pt idx="95654">
                  <c:v>0</c:v>
                </c:pt>
                <c:pt idx="95655">
                  <c:v>0</c:v>
                </c:pt>
                <c:pt idx="95656">
                  <c:v>0</c:v>
                </c:pt>
                <c:pt idx="95657">
                  <c:v>0</c:v>
                </c:pt>
                <c:pt idx="95658">
                  <c:v>0</c:v>
                </c:pt>
                <c:pt idx="95659">
                  <c:v>0</c:v>
                </c:pt>
                <c:pt idx="95660">
                  <c:v>0</c:v>
                </c:pt>
                <c:pt idx="95661">
                  <c:v>0</c:v>
                </c:pt>
                <c:pt idx="95662">
                  <c:v>0</c:v>
                </c:pt>
                <c:pt idx="95663">
                  <c:v>0</c:v>
                </c:pt>
                <c:pt idx="95664">
                  <c:v>0</c:v>
                </c:pt>
                <c:pt idx="95665">
                  <c:v>0</c:v>
                </c:pt>
                <c:pt idx="95666">
                  <c:v>0</c:v>
                </c:pt>
                <c:pt idx="95667">
                  <c:v>0</c:v>
                </c:pt>
                <c:pt idx="95668">
                  <c:v>0</c:v>
                </c:pt>
                <c:pt idx="95669">
                  <c:v>0</c:v>
                </c:pt>
                <c:pt idx="95670">
                  <c:v>0</c:v>
                </c:pt>
                <c:pt idx="95671">
                  <c:v>0</c:v>
                </c:pt>
                <c:pt idx="95672">
                  <c:v>0</c:v>
                </c:pt>
                <c:pt idx="95673">
                  <c:v>0</c:v>
                </c:pt>
                <c:pt idx="95674">
                  <c:v>0</c:v>
                </c:pt>
                <c:pt idx="95675">
                  <c:v>0</c:v>
                </c:pt>
                <c:pt idx="95676">
                  <c:v>0</c:v>
                </c:pt>
                <c:pt idx="95677">
                  <c:v>0</c:v>
                </c:pt>
                <c:pt idx="95678">
                  <c:v>0</c:v>
                </c:pt>
                <c:pt idx="95679">
                  <c:v>0</c:v>
                </c:pt>
                <c:pt idx="95680">
                  <c:v>0</c:v>
                </c:pt>
                <c:pt idx="95681">
                  <c:v>0</c:v>
                </c:pt>
                <c:pt idx="95682">
                  <c:v>0</c:v>
                </c:pt>
                <c:pt idx="95683">
                  <c:v>0</c:v>
                </c:pt>
                <c:pt idx="95684">
                  <c:v>0</c:v>
                </c:pt>
                <c:pt idx="95685">
                  <c:v>0</c:v>
                </c:pt>
                <c:pt idx="95686">
                  <c:v>0</c:v>
                </c:pt>
                <c:pt idx="95687">
                  <c:v>0</c:v>
                </c:pt>
                <c:pt idx="95688">
                  <c:v>0</c:v>
                </c:pt>
                <c:pt idx="95689">
                  <c:v>0</c:v>
                </c:pt>
                <c:pt idx="95690">
                  <c:v>0</c:v>
                </c:pt>
                <c:pt idx="95691">
                  <c:v>0</c:v>
                </c:pt>
                <c:pt idx="95692">
                  <c:v>0</c:v>
                </c:pt>
                <c:pt idx="95693">
                  <c:v>0</c:v>
                </c:pt>
                <c:pt idx="95694">
                  <c:v>0</c:v>
                </c:pt>
                <c:pt idx="95695">
                  <c:v>0</c:v>
                </c:pt>
                <c:pt idx="95696">
                  <c:v>0</c:v>
                </c:pt>
                <c:pt idx="95697">
                  <c:v>0</c:v>
                </c:pt>
                <c:pt idx="95698">
                  <c:v>0</c:v>
                </c:pt>
                <c:pt idx="95699">
                  <c:v>0</c:v>
                </c:pt>
                <c:pt idx="95700">
                  <c:v>0</c:v>
                </c:pt>
                <c:pt idx="95701">
                  <c:v>0</c:v>
                </c:pt>
                <c:pt idx="95702">
                  <c:v>0</c:v>
                </c:pt>
                <c:pt idx="95703">
                  <c:v>0</c:v>
                </c:pt>
                <c:pt idx="95704">
                  <c:v>0</c:v>
                </c:pt>
                <c:pt idx="95705">
                  <c:v>0</c:v>
                </c:pt>
                <c:pt idx="95706">
                  <c:v>0</c:v>
                </c:pt>
                <c:pt idx="95707">
                  <c:v>0</c:v>
                </c:pt>
                <c:pt idx="95708">
                  <c:v>0</c:v>
                </c:pt>
                <c:pt idx="95709">
                  <c:v>0</c:v>
                </c:pt>
                <c:pt idx="95710">
                  <c:v>0</c:v>
                </c:pt>
                <c:pt idx="95711">
                  <c:v>0</c:v>
                </c:pt>
                <c:pt idx="95712">
                  <c:v>0</c:v>
                </c:pt>
                <c:pt idx="95713">
                  <c:v>0</c:v>
                </c:pt>
                <c:pt idx="95714">
                  <c:v>0</c:v>
                </c:pt>
                <c:pt idx="95715">
                  <c:v>0</c:v>
                </c:pt>
                <c:pt idx="95716">
                  <c:v>0</c:v>
                </c:pt>
                <c:pt idx="95717">
                  <c:v>0</c:v>
                </c:pt>
                <c:pt idx="95718">
                  <c:v>0</c:v>
                </c:pt>
                <c:pt idx="95719">
                  <c:v>0</c:v>
                </c:pt>
                <c:pt idx="95720">
                  <c:v>0</c:v>
                </c:pt>
                <c:pt idx="95721">
                  <c:v>0</c:v>
                </c:pt>
                <c:pt idx="95722">
                  <c:v>0</c:v>
                </c:pt>
                <c:pt idx="95723">
                  <c:v>0</c:v>
                </c:pt>
                <c:pt idx="95724">
                  <c:v>0</c:v>
                </c:pt>
                <c:pt idx="95725">
                  <c:v>0</c:v>
                </c:pt>
                <c:pt idx="95726">
                  <c:v>0</c:v>
                </c:pt>
                <c:pt idx="95727">
                  <c:v>0</c:v>
                </c:pt>
                <c:pt idx="95728">
                  <c:v>0</c:v>
                </c:pt>
                <c:pt idx="95729">
                  <c:v>0</c:v>
                </c:pt>
                <c:pt idx="95730">
                  <c:v>0</c:v>
                </c:pt>
                <c:pt idx="95731">
                  <c:v>0</c:v>
                </c:pt>
                <c:pt idx="95732">
                  <c:v>0</c:v>
                </c:pt>
                <c:pt idx="95733">
                  <c:v>0</c:v>
                </c:pt>
                <c:pt idx="95734">
                  <c:v>0</c:v>
                </c:pt>
                <c:pt idx="95735">
                  <c:v>0</c:v>
                </c:pt>
                <c:pt idx="95736">
                  <c:v>0</c:v>
                </c:pt>
                <c:pt idx="95737">
                  <c:v>0</c:v>
                </c:pt>
                <c:pt idx="95738">
                  <c:v>0</c:v>
                </c:pt>
                <c:pt idx="95739">
                  <c:v>0</c:v>
                </c:pt>
                <c:pt idx="95740">
                  <c:v>0</c:v>
                </c:pt>
                <c:pt idx="95741">
                  <c:v>0</c:v>
                </c:pt>
                <c:pt idx="95742">
                  <c:v>0</c:v>
                </c:pt>
                <c:pt idx="95743">
                  <c:v>0</c:v>
                </c:pt>
                <c:pt idx="95744">
                  <c:v>0</c:v>
                </c:pt>
                <c:pt idx="95745">
                  <c:v>0</c:v>
                </c:pt>
                <c:pt idx="95746">
                  <c:v>0</c:v>
                </c:pt>
                <c:pt idx="95747">
                  <c:v>0</c:v>
                </c:pt>
                <c:pt idx="95748">
                  <c:v>0</c:v>
                </c:pt>
                <c:pt idx="95749">
                  <c:v>0</c:v>
                </c:pt>
                <c:pt idx="95750">
                  <c:v>0</c:v>
                </c:pt>
                <c:pt idx="95751">
                  <c:v>0</c:v>
                </c:pt>
                <c:pt idx="95752">
                  <c:v>0</c:v>
                </c:pt>
                <c:pt idx="95753">
                  <c:v>0</c:v>
                </c:pt>
                <c:pt idx="95754">
                  <c:v>0</c:v>
                </c:pt>
                <c:pt idx="95755">
                  <c:v>0</c:v>
                </c:pt>
                <c:pt idx="95756">
                  <c:v>0</c:v>
                </c:pt>
                <c:pt idx="95757">
                  <c:v>0</c:v>
                </c:pt>
                <c:pt idx="95758">
                  <c:v>0</c:v>
                </c:pt>
                <c:pt idx="95759">
                  <c:v>0</c:v>
                </c:pt>
                <c:pt idx="95760">
                  <c:v>0</c:v>
                </c:pt>
                <c:pt idx="95761">
                  <c:v>0</c:v>
                </c:pt>
                <c:pt idx="95762">
                  <c:v>0</c:v>
                </c:pt>
                <c:pt idx="95763">
                  <c:v>0</c:v>
                </c:pt>
                <c:pt idx="95764">
                  <c:v>0</c:v>
                </c:pt>
                <c:pt idx="95765">
                  <c:v>0</c:v>
                </c:pt>
                <c:pt idx="95766">
                  <c:v>0</c:v>
                </c:pt>
                <c:pt idx="95767">
                  <c:v>0</c:v>
                </c:pt>
                <c:pt idx="95768">
                  <c:v>0</c:v>
                </c:pt>
                <c:pt idx="95769">
                  <c:v>0</c:v>
                </c:pt>
                <c:pt idx="95770">
                  <c:v>0</c:v>
                </c:pt>
                <c:pt idx="95771">
                  <c:v>0</c:v>
                </c:pt>
                <c:pt idx="95772">
                  <c:v>0</c:v>
                </c:pt>
                <c:pt idx="95773">
                  <c:v>0</c:v>
                </c:pt>
                <c:pt idx="95774">
                  <c:v>0</c:v>
                </c:pt>
                <c:pt idx="95775">
                  <c:v>0</c:v>
                </c:pt>
                <c:pt idx="95776">
                  <c:v>0</c:v>
                </c:pt>
                <c:pt idx="95777">
                  <c:v>0</c:v>
                </c:pt>
                <c:pt idx="95778">
                  <c:v>0</c:v>
                </c:pt>
                <c:pt idx="95779">
                  <c:v>0</c:v>
                </c:pt>
                <c:pt idx="95780">
                  <c:v>0</c:v>
                </c:pt>
                <c:pt idx="95781">
                  <c:v>0</c:v>
                </c:pt>
                <c:pt idx="95782">
                  <c:v>0</c:v>
                </c:pt>
                <c:pt idx="95783">
                  <c:v>0</c:v>
                </c:pt>
                <c:pt idx="95784">
                  <c:v>0</c:v>
                </c:pt>
                <c:pt idx="95785">
                  <c:v>0</c:v>
                </c:pt>
                <c:pt idx="95786">
                  <c:v>0</c:v>
                </c:pt>
                <c:pt idx="95787">
                  <c:v>0</c:v>
                </c:pt>
                <c:pt idx="95788">
                  <c:v>0</c:v>
                </c:pt>
                <c:pt idx="95789">
                  <c:v>0</c:v>
                </c:pt>
                <c:pt idx="95790">
                  <c:v>0</c:v>
                </c:pt>
                <c:pt idx="95791">
                  <c:v>0</c:v>
                </c:pt>
                <c:pt idx="95792">
                  <c:v>0</c:v>
                </c:pt>
                <c:pt idx="95793">
                  <c:v>0</c:v>
                </c:pt>
                <c:pt idx="95794">
                  <c:v>0</c:v>
                </c:pt>
                <c:pt idx="95795">
                  <c:v>0</c:v>
                </c:pt>
                <c:pt idx="95796">
                  <c:v>0</c:v>
                </c:pt>
                <c:pt idx="95797">
                  <c:v>0</c:v>
                </c:pt>
                <c:pt idx="95798">
                  <c:v>0</c:v>
                </c:pt>
                <c:pt idx="95799">
                  <c:v>0</c:v>
                </c:pt>
                <c:pt idx="95800">
                  <c:v>0</c:v>
                </c:pt>
                <c:pt idx="95801">
                  <c:v>0</c:v>
                </c:pt>
                <c:pt idx="95802">
                  <c:v>0</c:v>
                </c:pt>
                <c:pt idx="95803">
                  <c:v>0</c:v>
                </c:pt>
                <c:pt idx="95804">
                  <c:v>0</c:v>
                </c:pt>
                <c:pt idx="95805">
                  <c:v>0</c:v>
                </c:pt>
                <c:pt idx="95806">
                  <c:v>0</c:v>
                </c:pt>
                <c:pt idx="95807">
                  <c:v>0</c:v>
                </c:pt>
                <c:pt idx="95808">
                  <c:v>0</c:v>
                </c:pt>
                <c:pt idx="95809">
                  <c:v>0</c:v>
                </c:pt>
                <c:pt idx="95810">
                  <c:v>0</c:v>
                </c:pt>
                <c:pt idx="95811">
                  <c:v>0</c:v>
                </c:pt>
                <c:pt idx="95812">
                  <c:v>0</c:v>
                </c:pt>
                <c:pt idx="95813">
                  <c:v>0</c:v>
                </c:pt>
                <c:pt idx="95814">
                  <c:v>0</c:v>
                </c:pt>
                <c:pt idx="95815">
                  <c:v>0</c:v>
                </c:pt>
                <c:pt idx="95816">
                  <c:v>0</c:v>
                </c:pt>
                <c:pt idx="95817">
                  <c:v>0</c:v>
                </c:pt>
                <c:pt idx="95818">
                  <c:v>0</c:v>
                </c:pt>
                <c:pt idx="95819">
                  <c:v>0</c:v>
                </c:pt>
                <c:pt idx="95820">
                  <c:v>0</c:v>
                </c:pt>
                <c:pt idx="95821">
                  <c:v>0</c:v>
                </c:pt>
                <c:pt idx="95822">
                  <c:v>0</c:v>
                </c:pt>
                <c:pt idx="95823">
                  <c:v>0</c:v>
                </c:pt>
                <c:pt idx="95824">
                  <c:v>0</c:v>
                </c:pt>
                <c:pt idx="95825">
                  <c:v>0</c:v>
                </c:pt>
                <c:pt idx="95826">
                  <c:v>0</c:v>
                </c:pt>
                <c:pt idx="95827">
                  <c:v>0</c:v>
                </c:pt>
                <c:pt idx="95828">
                  <c:v>0</c:v>
                </c:pt>
                <c:pt idx="95829">
                  <c:v>0</c:v>
                </c:pt>
                <c:pt idx="95830">
                  <c:v>0</c:v>
                </c:pt>
                <c:pt idx="95831">
                  <c:v>0</c:v>
                </c:pt>
                <c:pt idx="95832">
                  <c:v>0</c:v>
                </c:pt>
                <c:pt idx="95833">
                  <c:v>0</c:v>
                </c:pt>
                <c:pt idx="95834">
                  <c:v>0</c:v>
                </c:pt>
                <c:pt idx="95835">
                  <c:v>0</c:v>
                </c:pt>
                <c:pt idx="95836">
                  <c:v>0</c:v>
                </c:pt>
                <c:pt idx="95837">
                  <c:v>0</c:v>
                </c:pt>
                <c:pt idx="95838">
                  <c:v>0</c:v>
                </c:pt>
                <c:pt idx="95839">
                  <c:v>0</c:v>
                </c:pt>
                <c:pt idx="95840">
                  <c:v>0</c:v>
                </c:pt>
                <c:pt idx="95841">
                  <c:v>0</c:v>
                </c:pt>
                <c:pt idx="95842">
                  <c:v>0</c:v>
                </c:pt>
                <c:pt idx="95843">
                  <c:v>0</c:v>
                </c:pt>
                <c:pt idx="95844">
                  <c:v>0</c:v>
                </c:pt>
                <c:pt idx="95845">
                  <c:v>0</c:v>
                </c:pt>
                <c:pt idx="95846">
                  <c:v>0</c:v>
                </c:pt>
                <c:pt idx="95847">
                  <c:v>0</c:v>
                </c:pt>
                <c:pt idx="95848">
                  <c:v>0</c:v>
                </c:pt>
                <c:pt idx="95849">
                  <c:v>0</c:v>
                </c:pt>
                <c:pt idx="95850">
                  <c:v>0</c:v>
                </c:pt>
                <c:pt idx="95851">
                  <c:v>0</c:v>
                </c:pt>
                <c:pt idx="95852">
                  <c:v>0</c:v>
                </c:pt>
                <c:pt idx="95853">
                  <c:v>0</c:v>
                </c:pt>
                <c:pt idx="95854">
                  <c:v>0</c:v>
                </c:pt>
                <c:pt idx="95855">
                  <c:v>0</c:v>
                </c:pt>
                <c:pt idx="95856">
                  <c:v>0</c:v>
                </c:pt>
                <c:pt idx="95857">
                  <c:v>0</c:v>
                </c:pt>
                <c:pt idx="95858">
                  <c:v>0</c:v>
                </c:pt>
                <c:pt idx="95859">
                  <c:v>0</c:v>
                </c:pt>
                <c:pt idx="95860">
                  <c:v>0</c:v>
                </c:pt>
                <c:pt idx="95861">
                  <c:v>0</c:v>
                </c:pt>
                <c:pt idx="95862">
                  <c:v>0</c:v>
                </c:pt>
                <c:pt idx="95863">
                  <c:v>0</c:v>
                </c:pt>
                <c:pt idx="95864">
                  <c:v>0</c:v>
                </c:pt>
                <c:pt idx="95865">
                  <c:v>0</c:v>
                </c:pt>
                <c:pt idx="95866">
                  <c:v>0</c:v>
                </c:pt>
                <c:pt idx="95867">
                  <c:v>0</c:v>
                </c:pt>
                <c:pt idx="95868">
                  <c:v>0</c:v>
                </c:pt>
                <c:pt idx="95869">
                  <c:v>0</c:v>
                </c:pt>
                <c:pt idx="95870">
                  <c:v>0</c:v>
                </c:pt>
                <c:pt idx="95871">
                  <c:v>0</c:v>
                </c:pt>
                <c:pt idx="95872">
                  <c:v>0</c:v>
                </c:pt>
                <c:pt idx="95873">
                  <c:v>0</c:v>
                </c:pt>
                <c:pt idx="95874">
                  <c:v>0</c:v>
                </c:pt>
                <c:pt idx="95875">
                  <c:v>0</c:v>
                </c:pt>
                <c:pt idx="95876">
                  <c:v>0</c:v>
                </c:pt>
                <c:pt idx="95877">
                  <c:v>0</c:v>
                </c:pt>
                <c:pt idx="95878">
                  <c:v>0</c:v>
                </c:pt>
                <c:pt idx="95879">
                  <c:v>0</c:v>
                </c:pt>
                <c:pt idx="95880">
                  <c:v>0</c:v>
                </c:pt>
                <c:pt idx="95881">
                  <c:v>0</c:v>
                </c:pt>
                <c:pt idx="95882">
                  <c:v>0</c:v>
                </c:pt>
                <c:pt idx="95883">
                  <c:v>0</c:v>
                </c:pt>
                <c:pt idx="95884">
                  <c:v>0</c:v>
                </c:pt>
                <c:pt idx="95885">
                  <c:v>0</c:v>
                </c:pt>
                <c:pt idx="95886">
                  <c:v>0</c:v>
                </c:pt>
                <c:pt idx="95887">
                  <c:v>0</c:v>
                </c:pt>
                <c:pt idx="95888">
                  <c:v>0</c:v>
                </c:pt>
                <c:pt idx="95889">
                  <c:v>0</c:v>
                </c:pt>
                <c:pt idx="95890">
                  <c:v>0</c:v>
                </c:pt>
                <c:pt idx="95891">
                  <c:v>0</c:v>
                </c:pt>
                <c:pt idx="95892">
                  <c:v>0</c:v>
                </c:pt>
                <c:pt idx="95893">
                  <c:v>0</c:v>
                </c:pt>
                <c:pt idx="95894">
                  <c:v>0</c:v>
                </c:pt>
                <c:pt idx="95895">
                  <c:v>0</c:v>
                </c:pt>
                <c:pt idx="95896">
                  <c:v>0</c:v>
                </c:pt>
                <c:pt idx="95897">
                  <c:v>0</c:v>
                </c:pt>
                <c:pt idx="95898">
                  <c:v>0</c:v>
                </c:pt>
                <c:pt idx="95899">
                  <c:v>0</c:v>
                </c:pt>
                <c:pt idx="95900">
                  <c:v>0</c:v>
                </c:pt>
                <c:pt idx="95901">
                  <c:v>0</c:v>
                </c:pt>
                <c:pt idx="95902">
                  <c:v>0</c:v>
                </c:pt>
                <c:pt idx="95903">
                  <c:v>0</c:v>
                </c:pt>
                <c:pt idx="95904">
                  <c:v>0</c:v>
                </c:pt>
                <c:pt idx="95905">
                  <c:v>0</c:v>
                </c:pt>
                <c:pt idx="95906">
                  <c:v>0</c:v>
                </c:pt>
                <c:pt idx="95907">
                  <c:v>0</c:v>
                </c:pt>
                <c:pt idx="95908">
                  <c:v>0</c:v>
                </c:pt>
                <c:pt idx="95909">
                  <c:v>0</c:v>
                </c:pt>
                <c:pt idx="95910">
                  <c:v>0</c:v>
                </c:pt>
                <c:pt idx="95911">
                  <c:v>0</c:v>
                </c:pt>
                <c:pt idx="95912">
                  <c:v>0</c:v>
                </c:pt>
                <c:pt idx="95913">
                  <c:v>0</c:v>
                </c:pt>
                <c:pt idx="95914">
                  <c:v>0</c:v>
                </c:pt>
                <c:pt idx="95915">
                  <c:v>0</c:v>
                </c:pt>
                <c:pt idx="95916">
                  <c:v>0</c:v>
                </c:pt>
                <c:pt idx="95917">
                  <c:v>0</c:v>
                </c:pt>
                <c:pt idx="95918">
                  <c:v>0</c:v>
                </c:pt>
                <c:pt idx="95919">
                  <c:v>0</c:v>
                </c:pt>
                <c:pt idx="95920">
                  <c:v>0</c:v>
                </c:pt>
                <c:pt idx="95921">
                  <c:v>0</c:v>
                </c:pt>
                <c:pt idx="95922">
                  <c:v>0</c:v>
                </c:pt>
                <c:pt idx="95923">
                  <c:v>0</c:v>
                </c:pt>
                <c:pt idx="95924">
                  <c:v>0</c:v>
                </c:pt>
                <c:pt idx="95925">
                  <c:v>0</c:v>
                </c:pt>
                <c:pt idx="95926">
                  <c:v>0</c:v>
                </c:pt>
                <c:pt idx="95927">
                  <c:v>0</c:v>
                </c:pt>
                <c:pt idx="95928">
                  <c:v>0</c:v>
                </c:pt>
                <c:pt idx="95929">
                  <c:v>0</c:v>
                </c:pt>
                <c:pt idx="95930">
                  <c:v>0</c:v>
                </c:pt>
                <c:pt idx="95931">
                  <c:v>0</c:v>
                </c:pt>
                <c:pt idx="95932">
                  <c:v>0</c:v>
                </c:pt>
                <c:pt idx="95933">
                  <c:v>0</c:v>
                </c:pt>
                <c:pt idx="95934">
                  <c:v>0</c:v>
                </c:pt>
                <c:pt idx="95935">
                  <c:v>0</c:v>
                </c:pt>
                <c:pt idx="95936">
                  <c:v>0</c:v>
                </c:pt>
                <c:pt idx="95937">
                  <c:v>0</c:v>
                </c:pt>
                <c:pt idx="95938">
                  <c:v>0</c:v>
                </c:pt>
                <c:pt idx="95939">
                  <c:v>0</c:v>
                </c:pt>
                <c:pt idx="95940">
                  <c:v>0</c:v>
                </c:pt>
                <c:pt idx="95941">
                  <c:v>0</c:v>
                </c:pt>
                <c:pt idx="95942">
                  <c:v>0</c:v>
                </c:pt>
                <c:pt idx="95943">
                  <c:v>0</c:v>
                </c:pt>
                <c:pt idx="95944">
                  <c:v>0</c:v>
                </c:pt>
                <c:pt idx="95945">
                  <c:v>0</c:v>
                </c:pt>
                <c:pt idx="95946">
                  <c:v>0</c:v>
                </c:pt>
                <c:pt idx="95947">
                  <c:v>0</c:v>
                </c:pt>
                <c:pt idx="95948">
                  <c:v>0</c:v>
                </c:pt>
                <c:pt idx="95949">
                  <c:v>0</c:v>
                </c:pt>
                <c:pt idx="95950">
                  <c:v>0</c:v>
                </c:pt>
                <c:pt idx="95951">
                  <c:v>0</c:v>
                </c:pt>
                <c:pt idx="95952">
                  <c:v>0</c:v>
                </c:pt>
                <c:pt idx="95953">
                  <c:v>0</c:v>
                </c:pt>
                <c:pt idx="95954">
                  <c:v>0</c:v>
                </c:pt>
                <c:pt idx="95955">
                  <c:v>0</c:v>
                </c:pt>
                <c:pt idx="95956">
                  <c:v>0</c:v>
                </c:pt>
                <c:pt idx="95957">
                  <c:v>0</c:v>
                </c:pt>
                <c:pt idx="95958">
                  <c:v>0</c:v>
                </c:pt>
                <c:pt idx="95959">
                  <c:v>0</c:v>
                </c:pt>
                <c:pt idx="95960">
                  <c:v>0</c:v>
                </c:pt>
                <c:pt idx="95961">
                  <c:v>0</c:v>
                </c:pt>
                <c:pt idx="95962">
                  <c:v>0</c:v>
                </c:pt>
                <c:pt idx="95963">
                  <c:v>0</c:v>
                </c:pt>
                <c:pt idx="95964">
                  <c:v>0</c:v>
                </c:pt>
                <c:pt idx="95965">
                  <c:v>0</c:v>
                </c:pt>
                <c:pt idx="95966">
                  <c:v>0</c:v>
                </c:pt>
                <c:pt idx="95967">
                  <c:v>0</c:v>
                </c:pt>
                <c:pt idx="95968">
                  <c:v>0</c:v>
                </c:pt>
                <c:pt idx="95969">
                  <c:v>0</c:v>
                </c:pt>
                <c:pt idx="95970">
                  <c:v>0</c:v>
                </c:pt>
                <c:pt idx="95971">
                  <c:v>0</c:v>
                </c:pt>
                <c:pt idx="95972">
                  <c:v>0</c:v>
                </c:pt>
                <c:pt idx="95973">
                  <c:v>0</c:v>
                </c:pt>
                <c:pt idx="95974">
                  <c:v>0</c:v>
                </c:pt>
                <c:pt idx="95975">
                  <c:v>0</c:v>
                </c:pt>
                <c:pt idx="95976">
                  <c:v>0</c:v>
                </c:pt>
                <c:pt idx="95977">
                  <c:v>0</c:v>
                </c:pt>
                <c:pt idx="95978">
                  <c:v>0</c:v>
                </c:pt>
                <c:pt idx="95979">
                  <c:v>0</c:v>
                </c:pt>
                <c:pt idx="95980">
                  <c:v>0</c:v>
                </c:pt>
                <c:pt idx="95981">
                  <c:v>0</c:v>
                </c:pt>
                <c:pt idx="95982">
                  <c:v>0</c:v>
                </c:pt>
                <c:pt idx="95983">
                  <c:v>0</c:v>
                </c:pt>
                <c:pt idx="95984">
                  <c:v>0</c:v>
                </c:pt>
                <c:pt idx="95985">
                  <c:v>0</c:v>
                </c:pt>
                <c:pt idx="95986">
                  <c:v>0</c:v>
                </c:pt>
                <c:pt idx="95987">
                  <c:v>0</c:v>
                </c:pt>
                <c:pt idx="95988">
                  <c:v>0</c:v>
                </c:pt>
                <c:pt idx="95989">
                  <c:v>0</c:v>
                </c:pt>
                <c:pt idx="95990">
                  <c:v>0</c:v>
                </c:pt>
                <c:pt idx="95991">
                  <c:v>0</c:v>
                </c:pt>
                <c:pt idx="95992">
                  <c:v>0</c:v>
                </c:pt>
                <c:pt idx="95993">
                  <c:v>0</c:v>
                </c:pt>
                <c:pt idx="95994">
                  <c:v>0</c:v>
                </c:pt>
                <c:pt idx="95995">
                  <c:v>0</c:v>
                </c:pt>
                <c:pt idx="95996">
                  <c:v>0</c:v>
                </c:pt>
                <c:pt idx="95997">
                  <c:v>0</c:v>
                </c:pt>
                <c:pt idx="95998">
                  <c:v>0</c:v>
                </c:pt>
                <c:pt idx="95999">
                  <c:v>0</c:v>
                </c:pt>
                <c:pt idx="96000">
                  <c:v>0</c:v>
                </c:pt>
                <c:pt idx="96001">
                  <c:v>0</c:v>
                </c:pt>
                <c:pt idx="96002">
                  <c:v>0</c:v>
                </c:pt>
                <c:pt idx="96003">
                  <c:v>0</c:v>
                </c:pt>
                <c:pt idx="96004">
                  <c:v>0</c:v>
                </c:pt>
                <c:pt idx="96005">
                  <c:v>0</c:v>
                </c:pt>
                <c:pt idx="96006">
                  <c:v>0</c:v>
                </c:pt>
                <c:pt idx="96007">
                  <c:v>0</c:v>
                </c:pt>
                <c:pt idx="96008">
                  <c:v>0</c:v>
                </c:pt>
                <c:pt idx="96009">
                  <c:v>0</c:v>
                </c:pt>
                <c:pt idx="96010">
                  <c:v>0</c:v>
                </c:pt>
                <c:pt idx="96011">
                  <c:v>0</c:v>
                </c:pt>
                <c:pt idx="96012">
                  <c:v>0</c:v>
                </c:pt>
                <c:pt idx="96013">
                  <c:v>0</c:v>
                </c:pt>
                <c:pt idx="96014">
                  <c:v>0</c:v>
                </c:pt>
                <c:pt idx="96015">
                  <c:v>0</c:v>
                </c:pt>
                <c:pt idx="96016">
                  <c:v>0</c:v>
                </c:pt>
                <c:pt idx="96017">
                  <c:v>0</c:v>
                </c:pt>
                <c:pt idx="96018">
                  <c:v>0</c:v>
                </c:pt>
                <c:pt idx="96019">
                  <c:v>0</c:v>
                </c:pt>
                <c:pt idx="96020">
                  <c:v>0</c:v>
                </c:pt>
                <c:pt idx="96021">
                  <c:v>0</c:v>
                </c:pt>
                <c:pt idx="96022">
                  <c:v>0</c:v>
                </c:pt>
                <c:pt idx="96023">
                  <c:v>0</c:v>
                </c:pt>
                <c:pt idx="96024">
                  <c:v>0</c:v>
                </c:pt>
                <c:pt idx="96025">
                  <c:v>0</c:v>
                </c:pt>
                <c:pt idx="96026">
                  <c:v>0</c:v>
                </c:pt>
                <c:pt idx="96027">
                  <c:v>0</c:v>
                </c:pt>
                <c:pt idx="96028">
                  <c:v>0</c:v>
                </c:pt>
                <c:pt idx="96029">
                  <c:v>0</c:v>
                </c:pt>
                <c:pt idx="96030">
                  <c:v>0</c:v>
                </c:pt>
                <c:pt idx="96031">
                  <c:v>0</c:v>
                </c:pt>
                <c:pt idx="96032">
                  <c:v>0</c:v>
                </c:pt>
                <c:pt idx="96033">
                  <c:v>0</c:v>
                </c:pt>
                <c:pt idx="96034">
                  <c:v>0</c:v>
                </c:pt>
                <c:pt idx="96035">
                  <c:v>0</c:v>
                </c:pt>
                <c:pt idx="96036">
                  <c:v>0</c:v>
                </c:pt>
                <c:pt idx="96037">
                  <c:v>0</c:v>
                </c:pt>
                <c:pt idx="96038">
                  <c:v>0</c:v>
                </c:pt>
                <c:pt idx="96039">
                  <c:v>0</c:v>
                </c:pt>
                <c:pt idx="96040">
                  <c:v>0</c:v>
                </c:pt>
                <c:pt idx="96041">
                  <c:v>0</c:v>
                </c:pt>
                <c:pt idx="96042">
                  <c:v>0</c:v>
                </c:pt>
                <c:pt idx="96043">
                  <c:v>0</c:v>
                </c:pt>
                <c:pt idx="96044">
                  <c:v>0</c:v>
                </c:pt>
                <c:pt idx="96045">
                  <c:v>0</c:v>
                </c:pt>
                <c:pt idx="96046">
                  <c:v>0</c:v>
                </c:pt>
                <c:pt idx="96047">
                  <c:v>0</c:v>
                </c:pt>
                <c:pt idx="96048">
                  <c:v>0</c:v>
                </c:pt>
                <c:pt idx="96049">
                  <c:v>0</c:v>
                </c:pt>
                <c:pt idx="96050">
                  <c:v>0</c:v>
                </c:pt>
                <c:pt idx="96051">
                  <c:v>0</c:v>
                </c:pt>
                <c:pt idx="96052">
                  <c:v>0</c:v>
                </c:pt>
                <c:pt idx="96053">
                  <c:v>0</c:v>
                </c:pt>
                <c:pt idx="96054">
                  <c:v>0</c:v>
                </c:pt>
                <c:pt idx="96055">
                  <c:v>0</c:v>
                </c:pt>
                <c:pt idx="96056">
                  <c:v>0</c:v>
                </c:pt>
                <c:pt idx="96057">
                  <c:v>0</c:v>
                </c:pt>
                <c:pt idx="96058">
                  <c:v>0</c:v>
                </c:pt>
                <c:pt idx="96059">
                  <c:v>0</c:v>
                </c:pt>
                <c:pt idx="96060">
                  <c:v>0</c:v>
                </c:pt>
                <c:pt idx="96061">
                  <c:v>0</c:v>
                </c:pt>
                <c:pt idx="96062">
                  <c:v>0</c:v>
                </c:pt>
                <c:pt idx="96063">
                  <c:v>0</c:v>
                </c:pt>
                <c:pt idx="96064">
                  <c:v>0</c:v>
                </c:pt>
                <c:pt idx="96065">
                  <c:v>0</c:v>
                </c:pt>
                <c:pt idx="96066">
                  <c:v>0</c:v>
                </c:pt>
                <c:pt idx="96067">
                  <c:v>0</c:v>
                </c:pt>
                <c:pt idx="96068">
                  <c:v>0</c:v>
                </c:pt>
                <c:pt idx="96069">
                  <c:v>0</c:v>
                </c:pt>
                <c:pt idx="96070">
                  <c:v>0</c:v>
                </c:pt>
                <c:pt idx="96071">
                  <c:v>0</c:v>
                </c:pt>
                <c:pt idx="96072">
                  <c:v>0</c:v>
                </c:pt>
                <c:pt idx="96073">
                  <c:v>0</c:v>
                </c:pt>
                <c:pt idx="96074">
                  <c:v>0</c:v>
                </c:pt>
                <c:pt idx="96075">
                  <c:v>0</c:v>
                </c:pt>
                <c:pt idx="96076">
                  <c:v>0</c:v>
                </c:pt>
                <c:pt idx="96077">
                  <c:v>0</c:v>
                </c:pt>
                <c:pt idx="96078">
                  <c:v>0</c:v>
                </c:pt>
                <c:pt idx="96079">
                  <c:v>0</c:v>
                </c:pt>
                <c:pt idx="96080">
                  <c:v>0</c:v>
                </c:pt>
                <c:pt idx="96081">
                  <c:v>0</c:v>
                </c:pt>
                <c:pt idx="96082">
                  <c:v>0</c:v>
                </c:pt>
                <c:pt idx="96083">
                  <c:v>0</c:v>
                </c:pt>
                <c:pt idx="96084">
                  <c:v>0</c:v>
                </c:pt>
                <c:pt idx="96085">
                  <c:v>0</c:v>
                </c:pt>
                <c:pt idx="96086">
                  <c:v>0</c:v>
                </c:pt>
                <c:pt idx="96087">
                  <c:v>0</c:v>
                </c:pt>
                <c:pt idx="96088">
                  <c:v>0</c:v>
                </c:pt>
                <c:pt idx="96089">
                  <c:v>0</c:v>
                </c:pt>
                <c:pt idx="96090">
                  <c:v>0</c:v>
                </c:pt>
                <c:pt idx="96091">
                  <c:v>0</c:v>
                </c:pt>
                <c:pt idx="96092">
                  <c:v>0</c:v>
                </c:pt>
                <c:pt idx="96093">
                  <c:v>0</c:v>
                </c:pt>
                <c:pt idx="96094">
                  <c:v>0</c:v>
                </c:pt>
                <c:pt idx="96095">
                  <c:v>0</c:v>
                </c:pt>
                <c:pt idx="96096">
                  <c:v>0</c:v>
                </c:pt>
                <c:pt idx="96097">
                  <c:v>0</c:v>
                </c:pt>
                <c:pt idx="96098">
                  <c:v>0</c:v>
                </c:pt>
                <c:pt idx="96099">
                  <c:v>0</c:v>
                </c:pt>
                <c:pt idx="96100">
                  <c:v>0</c:v>
                </c:pt>
                <c:pt idx="96101">
                  <c:v>0</c:v>
                </c:pt>
                <c:pt idx="96102">
                  <c:v>0</c:v>
                </c:pt>
                <c:pt idx="96103">
                  <c:v>0</c:v>
                </c:pt>
                <c:pt idx="96104">
                  <c:v>0</c:v>
                </c:pt>
                <c:pt idx="96105">
                  <c:v>0</c:v>
                </c:pt>
                <c:pt idx="96106">
                  <c:v>0</c:v>
                </c:pt>
                <c:pt idx="96107">
                  <c:v>0</c:v>
                </c:pt>
                <c:pt idx="96108">
                  <c:v>0</c:v>
                </c:pt>
                <c:pt idx="96109">
                  <c:v>0</c:v>
                </c:pt>
                <c:pt idx="96110">
                  <c:v>0</c:v>
                </c:pt>
                <c:pt idx="96111">
                  <c:v>0</c:v>
                </c:pt>
                <c:pt idx="96112">
                  <c:v>0</c:v>
                </c:pt>
                <c:pt idx="96113">
                  <c:v>0</c:v>
                </c:pt>
                <c:pt idx="96114">
                  <c:v>0</c:v>
                </c:pt>
                <c:pt idx="96115">
                  <c:v>0</c:v>
                </c:pt>
                <c:pt idx="96116">
                  <c:v>0</c:v>
                </c:pt>
                <c:pt idx="96117">
                  <c:v>0</c:v>
                </c:pt>
                <c:pt idx="96118">
                  <c:v>0</c:v>
                </c:pt>
                <c:pt idx="96119">
                  <c:v>0</c:v>
                </c:pt>
                <c:pt idx="96120">
                  <c:v>0</c:v>
                </c:pt>
                <c:pt idx="96121">
                  <c:v>0</c:v>
                </c:pt>
                <c:pt idx="96122">
                  <c:v>0</c:v>
                </c:pt>
                <c:pt idx="96123">
                  <c:v>0</c:v>
                </c:pt>
                <c:pt idx="96124">
                  <c:v>0</c:v>
                </c:pt>
                <c:pt idx="96125">
                  <c:v>0</c:v>
                </c:pt>
                <c:pt idx="96126">
                  <c:v>0</c:v>
                </c:pt>
                <c:pt idx="96127">
                  <c:v>0</c:v>
                </c:pt>
                <c:pt idx="96128">
                  <c:v>0</c:v>
                </c:pt>
                <c:pt idx="96129">
                  <c:v>0</c:v>
                </c:pt>
                <c:pt idx="96130">
                  <c:v>0</c:v>
                </c:pt>
                <c:pt idx="96131">
                  <c:v>0</c:v>
                </c:pt>
                <c:pt idx="96132">
                  <c:v>0</c:v>
                </c:pt>
                <c:pt idx="96133">
                  <c:v>0</c:v>
                </c:pt>
                <c:pt idx="96134">
                  <c:v>0</c:v>
                </c:pt>
                <c:pt idx="96135">
                  <c:v>0</c:v>
                </c:pt>
                <c:pt idx="96136">
                  <c:v>0</c:v>
                </c:pt>
                <c:pt idx="96137">
                  <c:v>0</c:v>
                </c:pt>
                <c:pt idx="96138">
                  <c:v>0</c:v>
                </c:pt>
                <c:pt idx="96139">
                  <c:v>0</c:v>
                </c:pt>
                <c:pt idx="96140">
                  <c:v>0</c:v>
                </c:pt>
                <c:pt idx="96141">
                  <c:v>0</c:v>
                </c:pt>
                <c:pt idx="96142">
                  <c:v>0</c:v>
                </c:pt>
                <c:pt idx="96143">
                  <c:v>0</c:v>
                </c:pt>
                <c:pt idx="96144">
                  <c:v>0</c:v>
                </c:pt>
                <c:pt idx="96145">
                  <c:v>0</c:v>
                </c:pt>
                <c:pt idx="96146">
                  <c:v>0</c:v>
                </c:pt>
                <c:pt idx="96147">
                  <c:v>0</c:v>
                </c:pt>
                <c:pt idx="96148">
                  <c:v>0</c:v>
                </c:pt>
                <c:pt idx="96149">
                  <c:v>0</c:v>
                </c:pt>
                <c:pt idx="96150">
                  <c:v>0</c:v>
                </c:pt>
                <c:pt idx="96151">
                  <c:v>0</c:v>
                </c:pt>
                <c:pt idx="96152">
                  <c:v>0</c:v>
                </c:pt>
                <c:pt idx="96153">
                  <c:v>0</c:v>
                </c:pt>
                <c:pt idx="96154">
                  <c:v>0</c:v>
                </c:pt>
                <c:pt idx="96155">
                  <c:v>0</c:v>
                </c:pt>
                <c:pt idx="96156">
                  <c:v>0</c:v>
                </c:pt>
                <c:pt idx="96157">
                  <c:v>0</c:v>
                </c:pt>
                <c:pt idx="96158">
                  <c:v>0</c:v>
                </c:pt>
                <c:pt idx="96159">
                  <c:v>0</c:v>
                </c:pt>
                <c:pt idx="96160">
                  <c:v>0</c:v>
                </c:pt>
                <c:pt idx="96161">
                  <c:v>0</c:v>
                </c:pt>
                <c:pt idx="96162">
                  <c:v>0</c:v>
                </c:pt>
                <c:pt idx="96163">
                  <c:v>0</c:v>
                </c:pt>
                <c:pt idx="96164">
                  <c:v>0</c:v>
                </c:pt>
                <c:pt idx="96165">
                  <c:v>0</c:v>
                </c:pt>
                <c:pt idx="96166">
                  <c:v>0</c:v>
                </c:pt>
                <c:pt idx="96167">
                  <c:v>0</c:v>
                </c:pt>
                <c:pt idx="96168">
                  <c:v>0</c:v>
                </c:pt>
                <c:pt idx="96169">
                  <c:v>0</c:v>
                </c:pt>
                <c:pt idx="96170">
                  <c:v>0</c:v>
                </c:pt>
                <c:pt idx="96171">
                  <c:v>0</c:v>
                </c:pt>
                <c:pt idx="96172">
                  <c:v>0</c:v>
                </c:pt>
                <c:pt idx="96173">
                  <c:v>0</c:v>
                </c:pt>
                <c:pt idx="96174">
                  <c:v>0</c:v>
                </c:pt>
                <c:pt idx="96175">
                  <c:v>0</c:v>
                </c:pt>
                <c:pt idx="96176">
                  <c:v>0</c:v>
                </c:pt>
                <c:pt idx="96177">
                  <c:v>0</c:v>
                </c:pt>
                <c:pt idx="96178">
                  <c:v>0</c:v>
                </c:pt>
                <c:pt idx="96179">
                  <c:v>0</c:v>
                </c:pt>
                <c:pt idx="96180">
                  <c:v>0</c:v>
                </c:pt>
                <c:pt idx="96181">
                  <c:v>0</c:v>
                </c:pt>
                <c:pt idx="96182">
                  <c:v>0</c:v>
                </c:pt>
                <c:pt idx="96183">
                  <c:v>0</c:v>
                </c:pt>
                <c:pt idx="96184">
                  <c:v>0</c:v>
                </c:pt>
                <c:pt idx="96185">
                  <c:v>0</c:v>
                </c:pt>
                <c:pt idx="96186">
                  <c:v>0</c:v>
                </c:pt>
                <c:pt idx="96187">
                  <c:v>0</c:v>
                </c:pt>
                <c:pt idx="96188">
                  <c:v>0</c:v>
                </c:pt>
                <c:pt idx="96189">
                  <c:v>0</c:v>
                </c:pt>
                <c:pt idx="96190">
                  <c:v>0</c:v>
                </c:pt>
                <c:pt idx="96191">
                  <c:v>0</c:v>
                </c:pt>
                <c:pt idx="96192">
                  <c:v>0</c:v>
                </c:pt>
                <c:pt idx="96193">
                  <c:v>0</c:v>
                </c:pt>
                <c:pt idx="96194">
                  <c:v>0</c:v>
                </c:pt>
                <c:pt idx="96195">
                  <c:v>0</c:v>
                </c:pt>
                <c:pt idx="96196">
                  <c:v>0</c:v>
                </c:pt>
                <c:pt idx="96197">
                  <c:v>0</c:v>
                </c:pt>
                <c:pt idx="96198">
                  <c:v>0</c:v>
                </c:pt>
                <c:pt idx="96199">
                  <c:v>0</c:v>
                </c:pt>
                <c:pt idx="96200">
                  <c:v>0</c:v>
                </c:pt>
                <c:pt idx="96201">
                  <c:v>0</c:v>
                </c:pt>
                <c:pt idx="96202">
                  <c:v>0</c:v>
                </c:pt>
                <c:pt idx="96203">
                  <c:v>0</c:v>
                </c:pt>
                <c:pt idx="96204">
                  <c:v>0</c:v>
                </c:pt>
                <c:pt idx="96205">
                  <c:v>0</c:v>
                </c:pt>
                <c:pt idx="96206">
                  <c:v>0</c:v>
                </c:pt>
                <c:pt idx="96207">
                  <c:v>0</c:v>
                </c:pt>
                <c:pt idx="96208">
                  <c:v>0</c:v>
                </c:pt>
                <c:pt idx="96209">
                  <c:v>0</c:v>
                </c:pt>
                <c:pt idx="96210">
                  <c:v>0</c:v>
                </c:pt>
                <c:pt idx="96211">
                  <c:v>0</c:v>
                </c:pt>
                <c:pt idx="96212">
                  <c:v>0</c:v>
                </c:pt>
                <c:pt idx="96213">
                  <c:v>0</c:v>
                </c:pt>
                <c:pt idx="96214">
                  <c:v>0</c:v>
                </c:pt>
                <c:pt idx="96215">
                  <c:v>0</c:v>
                </c:pt>
                <c:pt idx="96216">
                  <c:v>0</c:v>
                </c:pt>
                <c:pt idx="96217">
                  <c:v>0</c:v>
                </c:pt>
                <c:pt idx="96218">
                  <c:v>0</c:v>
                </c:pt>
                <c:pt idx="96219">
                  <c:v>0</c:v>
                </c:pt>
                <c:pt idx="96220">
                  <c:v>0</c:v>
                </c:pt>
                <c:pt idx="96221">
                  <c:v>0</c:v>
                </c:pt>
                <c:pt idx="96222">
                  <c:v>0</c:v>
                </c:pt>
                <c:pt idx="96223">
                  <c:v>0</c:v>
                </c:pt>
                <c:pt idx="96224">
                  <c:v>0</c:v>
                </c:pt>
                <c:pt idx="96225">
                  <c:v>0</c:v>
                </c:pt>
                <c:pt idx="96226">
                  <c:v>0</c:v>
                </c:pt>
                <c:pt idx="96227">
                  <c:v>0</c:v>
                </c:pt>
                <c:pt idx="96228">
                  <c:v>0</c:v>
                </c:pt>
                <c:pt idx="96229">
                  <c:v>0</c:v>
                </c:pt>
                <c:pt idx="96230">
                  <c:v>0</c:v>
                </c:pt>
                <c:pt idx="96231">
                  <c:v>0</c:v>
                </c:pt>
                <c:pt idx="96232">
                  <c:v>0</c:v>
                </c:pt>
                <c:pt idx="96233">
                  <c:v>0</c:v>
                </c:pt>
                <c:pt idx="96234">
                  <c:v>0</c:v>
                </c:pt>
                <c:pt idx="96235">
                  <c:v>0</c:v>
                </c:pt>
                <c:pt idx="96236">
                  <c:v>0</c:v>
                </c:pt>
                <c:pt idx="96237">
                  <c:v>0</c:v>
                </c:pt>
                <c:pt idx="96238">
                  <c:v>0</c:v>
                </c:pt>
                <c:pt idx="96239">
                  <c:v>0</c:v>
                </c:pt>
                <c:pt idx="96240">
                  <c:v>0</c:v>
                </c:pt>
                <c:pt idx="96241">
                  <c:v>0</c:v>
                </c:pt>
                <c:pt idx="96242">
                  <c:v>0</c:v>
                </c:pt>
                <c:pt idx="96243">
                  <c:v>0</c:v>
                </c:pt>
                <c:pt idx="96244">
                  <c:v>0</c:v>
                </c:pt>
                <c:pt idx="96245">
                  <c:v>0</c:v>
                </c:pt>
                <c:pt idx="96246">
                  <c:v>0</c:v>
                </c:pt>
                <c:pt idx="96247">
                  <c:v>0</c:v>
                </c:pt>
                <c:pt idx="96248">
                  <c:v>0</c:v>
                </c:pt>
                <c:pt idx="96249">
                  <c:v>0</c:v>
                </c:pt>
                <c:pt idx="96250">
                  <c:v>0</c:v>
                </c:pt>
                <c:pt idx="96251">
                  <c:v>0</c:v>
                </c:pt>
                <c:pt idx="96252">
                  <c:v>0</c:v>
                </c:pt>
                <c:pt idx="96253">
                  <c:v>0</c:v>
                </c:pt>
                <c:pt idx="96254">
                  <c:v>0</c:v>
                </c:pt>
                <c:pt idx="96255">
                  <c:v>0</c:v>
                </c:pt>
                <c:pt idx="96256">
                  <c:v>0</c:v>
                </c:pt>
                <c:pt idx="96257">
                  <c:v>0</c:v>
                </c:pt>
                <c:pt idx="96258">
                  <c:v>0</c:v>
                </c:pt>
                <c:pt idx="96259">
                  <c:v>0</c:v>
                </c:pt>
                <c:pt idx="96260">
                  <c:v>0</c:v>
                </c:pt>
                <c:pt idx="96261">
                  <c:v>0</c:v>
                </c:pt>
                <c:pt idx="96262">
                  <c:v>0</c:v>
                </c:pt>
                <c:pt idx="96263">
                  <c:v>0</c:v>
                </c:pt>
                <c:pt idx="96264">
                  <c:v>0</c:v>
                </c:pt>
                <c:pt idx="96265">
                  <c:v>0</c:v>
                </c:pt>
                <c:pt idx="96266">
                  <c:v>0</c:v>
                </c:pt>
                <c:pt idx="96267">
                  <c:v>0</c:v>
                </c:pt>
                <c:pt idx="96268">
                  <c:v>0</c:v>
                </c:pt>
                <c:pt idx="96269">
                  <c:v>0</c:v>
                </c:pt>
                <c:pt idx="96270">
                  <c:v>0</c:v>
                </c:pt>
                <c:pt idx="96271">
                  <c:v>0</c:v>
                </c:pt>
                <c:pt idx="96272">
                  <c:v>0</c:v>
                </c:pt>
                <c:pt idx="96273">
                  <c:v>0</c:v>
                </c:pt>
                <c:pt idx="96274">
                  <c:v>0</c:v>
                </c:pt>
                <c:pt idx="96275">
                  <c:v>0</c:v>
                </c:pt>
                <c:pt idx="96276">
                  <c:v>0</c:v>
                </c:pt>
                <c:pt idx="96277">
                  <c:v>0</c:v>
                </c:pt>
                <c:pt idx="96278">
                  <c:v>0</c:v>
                </c:pt>
                <c:pt idx="96279">
                  <c:v>0</c:v>
                </c:pt>
                <c:pt idx="96280">
                  <c:v>0</c:v>
                </c:pt>
                <c:pt idx="96281">
                  <c:v>0</c:v>
                </c:pt>
                <c:pt idx="96282">
                  <c:v>0</c:v>
                </c:pt>
                <c:pt idx="96283">
                  <c:v>0</c:v>
                </c:pt>
                <c:pt idx="96284">
                  <c:v>0</c:v>
                </c:pt>
                <c:pt idx="96285">
                  <c:v>0</c:v>
                </c:pt>
                <c:pt idx="96286">
                  <c:v>0</c:v>
                </c:pt>
                <c:pt idx="96287">
                  <c:v>0</c:v>
                </c:pt>
                <c:pt idx="96288">
                  <c:v>0</c:v>
                </c:pt>
                <c:pt idx="96289">
                  <c:v>0</c:v>
                </c:pt>
                <c:pt idx="96290">
                  <c:v>0</c:v>
                </c:pt>
                <c:pt idx="96291">
                  <c:v>0</c:v>
                </c:pt>
                <c:pt idx="96292">
                  <c:v>0</c:v>
                </c:pt>
                <c:pt idx="96293">
                  <c:v>0</c:v>
                </c:pt>
                <c:pt idx="96294">
                  <c:v>0</c:v>
                </c:pt>
                <c:pt idx="96295">
                  <c:v>0</c:v>
                </c:pt>
                <c:pt idx="96296">
                  <c:v>0</c:v>
                </c:pt>
                <c:pt idx="96297">
                  <c:v>0</c:v>
                </c:pt>
                <c:pt idx="96298">
                  <c:v>0</c:v>
                </c:pt>
                <c:pt idx="96299">
                  <c:v>0</c:v>
                </c:pt>
                <c:pt idx="96300">
                  <c:v>0</c:v>
                </c:pt>
                <c:pt idx="96301">
                  <c:v>0</c:v>
                </c:pt>
                <c:pt idx="96302">
                  <c:v>0</c:v>
                </c:pt>
                <c:pt idx="96303">
                  <c:v>0</c:v>
                </c:pt>
                <c:pt idx="96304">
                  <c:v>0</c:v>
                </c:pt>
                <c:pt idx="96305">
                  <c:v>0</c:v>
                </c:pt>
                <c:pt idx="96306">
                  <c:v>0</c:v>
                </c:pt>
                <c:pt idx="96307">
                  <c:v>0</c:v>
                </c:pt>
                <c:pt idx="96308">
                  <c:v>0</c:v>
                </c:pt>
                <c:pt idx="96309">
                  <c:v>0</c:v>
                </c:pt>
                <c:pt idx="96310">
                  <c:v>0</c:v>
                </c:pt>
                <c:pt idx="96311">
                  <c:v>0</c:v>
                </c:pt>
                <c:pt idx="96312">
                  <c:v>0</c:v>
                </c:pt>
                <c:pt idx="96313">
                  <c:v>0</c:v>
                </c:pt>
                <c:pt idx="96314">
                  <c:v>0</c:v>
                </c:pt>
                <c:pt idx="96315">
                  <c:v>0</c:v>
                </c:pt>
                <c:pt idx="96316">
                  <c:v>0</c:v>
                </c:pt>
                <c:pt idx="96317">
                  <c:v>0</c:v>
                </c:pt>
                <c:pt idx="96318">
                  <c:v>0</c:v>
                </c:pt>
                <c:pt idx="96319">
                  <c:v>0</c:v>
                </c:pt>
                <c:pt idx="96320">
                  <c:v>0</c:v>
                </c:pt>
                <c:pt idx="96321">
                  <c:v>0</c:v>
                </c:pt>
                <c:pt idx="96322">
                  <c:v>0</c:v>
                </c:pt>
                <c:pt idx="96323">
                  <c:v>0</c:v>
                </c:pt>
                <c:pt idx="96324">
                  <c:v>0</c:v>
                </c:pt>
                <c:pt idx="96325">
                  <c:v>0</c:v>
                </c:pt>
                <c:pt idx="96326">
                  <c:v>0</c:v>
                </c:pt>
                <c:pt idx="96327">
                  <c:v>0</c:v>
                </c:pt>
                <c:pt idx="96328">
                  <c:v>0</c:v>
                </c:pt>
                <c:pt idx="96329">
                  <c:v>0</c:v>
                </c:pt>
                <c:pt idx="96330">
                  <c:v>0</c:v>
                </c:pt>
                <c:pt idx="96331">
                  <c:v>0</c:v>
                </c:pt>
                <c:pt idx="96332">
                  <c:v>0</c:v>
                </c:pt>
                <c:pt idx="96333">
                  <c:v>0</c:v>
                </c:pt>
                <c:pt idx="96334">
                  <c:v>0</c:v>
                </c:pt>
                <c:pt idx="96335">
                  <c:v>0</c:v>
                </c:pt>
                <c:pt idx="96336">
                  <c:v>0</c:v>
                </c:pt>
                <c:pt idx="96337">
                  <c:v>0</c:v>
                </c:pt>
                <c:pt idx="96338">
                  <c:v>0</c:v>
                </c:pt>
                <c:pt idx="96339">
                  <c:v>0</c:v>
                </c:pt>
                <c:pt idx="96340">
                  <c:v>0</c:v>
                </c:pt>
                <c:pt idx="96341">
                  <c:v>0</c:v>
                </c:pt>
                <c:pt idx="96342">
                  <c:v>0</c:v>
                </c:pt>
                <c:pt idx="96343">
                  <c:v>0</c:v>
                </c:pt>
                <c:pt idx="96344">
                  <c:v>0</c:v>
                </c:pt>
                <c:pt idx="96345">
                  <c:v>0</c:v>
                </c:pt>
                <c:pt idx="96346">
                  <c:v>0</c:v>
                </c:pt>
                <c:pt idx="96347">
                  <c:v>0</c:v>
                </c:pt>
                <c:pt idx="96348">
                  <c:v>0</c:v>
                </c:pt>
                <c:pt idx="96349">
                  <c:v>0</c:v>
                </c:pt>
                <c:pt idx="96350">
                  <c:v>0</c:v>
                </c:pt>
                <c:pt idx="96351">
                  <c:v>0</c:v>
                </c:pt>
                <c:pt idx="96352">
                  <c:v>0</c:v>
                </c:pt>
                <c:pt idx="96353">
                  <c:v>0</c:v>
                </c:pt>
                <c:pt idx="96354">
                  <c:v>0</c:v>
                </c:pt>
                <c:pt idx="96355">
                  <c:v>0</c:v>
                </c:pt>
                <c:pt idx="96356">
                  <c:v>0</c:v>
                </c:pt>
                <c:pt idx="96357">
                  <c:v>0</c:v>
                </c:pt>
                <c:pt idx="96358">
                  <c:v>0</c:v>
                </c:pt>
                <c:pt idx="96359">
                  <c:v>0</c:v>
                </c:pt>
                <c:pt idx="96360">
                  <c:v>0</c:v>
                </c:pt>
                <c:pt idx="96361">
                  <c:v>0</c:v>
                </c:pt>
                <c:pt idx="96362">
                  <c:v>0</c:v>
                </c:pt>
                <c:pt idx="96363">
                  <c:v>0</c:v>
                </c:pt>
                <c:pt idx="96364">
                  <c:v>0</c:v>
                </c:pt>
                <c:pt idx="96365">
                  <c:v>0</c:v>
                </c:pt>
                <c:pt idx="96366">
                  <c:v>0</c:v>
                </c:pt>
                <c:pt idx="96367">
                  <c:v>0</c:v>
                </c:pt>
                <c:pt idx="96368">
                  <c:v>0</c:v>
                </c:pt>
                <c:pt idx="96369">
                  <c:v>0</c:v>
                </c:pt>
                <c:pt idx="96370">
                  <c:v>0</c:v>
                </c:pt>
                <c:pt idx="96371">
                  <c:v>0</c:v>
                </c:pt>
                <c:pt idx="96372">
                  <c:v>0</c:v>
                </c:pt>
                <c:pt idx="96373">
                  <c:v>0</c:v>
                </c:pt>
                <c:pt idx="96374">
                  <c:v>0</c:v>
                </c:pt>
                <c:pt idx="96375">
                  <c:v>0</c:v>
                </c:pt>
                <c:pt idx="96376">
                  <c:v>0</c:v>
                </c:pt>
                <c:pt idx="96377">
                  <c:v>0</c:v>
                </c:pt>
                <c:pt idx="96378">
                  <c:v>0</c:v>
                </c:pt>
                <c:pt idx="96379">
                  <c:v>0</c:v>
                </c:pt>
                <c:pt idx="96380">
                  <c:v>0</c:v>
                </c:pt>
                <c:pt idx="96381">
                  <c:v>0</c:v>
                </c:pt>
                <c:pt idx="96382">
                  <c:v>0</c:v>
                </c:pt>
                <c:pt idx="96383">
                  <c:v>0</c:v>
                </c:pt>
                <c:pt idx="96384">
                  <c:v>0</c:v>
                </c:pt>
                <c:pt idx="96385">
                  <c:v>0</c:v>
                </c:pt>
                <c:pt idx="96386">
                  <c:v>0</c:v>
                </c:pt>
                <c:pt idx="96387">
                  <c:v>0</c:v>
                </c:pt>
                <c:pt idx="96388">
                  <c:v>0</c:v>
                </c:pt>
                <c:pt idx="96389">
                  <c:v>0</c:v>
                </c:pt>
                <c:pt idx="96390">
                  <c:v>0</c:v>
                </c:pt>
                <c:pt idx="96391">
                  <c:v>0</c:v>
                </c:pt>
                <c:pt idx="96392">
                  <c:v>0</c:v>
                </c:pt>
                <c:pt idx="96393">
                  <c:v>0</c:v>
                </c:pt>
                <c:pt idx="96394">
                  <c:v>0</c:v>
                </c:pt>
                <c:pt idx="96395">
                  <c:v>0</c:v>
                </c:pt>
                <c:pt idx="96396">
                  <c:v>0</c:v>
                </c:pt>
                <c:pt idx="96397">
                  <c:v>0</c:v>
                </c:pt>
                <c:pt idx="96398">
                  <c:v>0</c:v>
                </c:pt>
                <c:pt idx="96399">
                  <c:v>0</c:v>
                </c:pt>
                <c:pt idx="96400">
                  <c:v>0</c:v>
                </c:pt>
                <c:pt idx="96401">
                  <c:v>0</c:v>
                </c:pt>
                <c:pt idx="96402">
                  <c:v>0</c:v>
                </c:pt>
                <c:pt idx="96403">
                  <c:v>0</c:v>
                </c:pt>
                <c:pt idx="96404">
                  <c:v>0</c:v>
                </c:pt>
                <c:pt idx="96405">
                  <c:v>0</c:v>
                </c:pt>
                <c:pt idx="96406">
                  <c:v>0</c:v>
                </c:pt>
                <c:pt idx="96407">
                  <c:v>0</c:v>
                </c:pt>
                <c:pt idx="96408">
                  <c:v>0</c:v>
                </c:pt>
                <c:pt idx="96409">
                  <c:v>0</c:v>
                </c:pt>
                <c:pt idx="96410">
                  <c:v>0</c:v>
                </c:pt>
                <c:pt idx="96411">
                  <c:v>0</c:v>
                </c:pt>
                <c:pt idx="96412">
                  <c:v>0</c:v>
                </c:pt>
                <c:pt idx="96413">
                  <c:v>0</c:v>
                </c:pt>
                <c:pt idx="96414">
                  <c:v>0</c:v>
                </c:pt>
                <c:pt idx="96415">
                  <c:v>0</c:v>
                </c:pt>
                <c:pt idx="96416">
                  <c:v>0</c:v>
                </c:pt>
                <c:pt idx="96417">
                  <c:v>0</c:v>
                </c:pt>
                <c:pt idx="96418">
                  <c:v>0</c:v>
                </c:pt>
                <c:pt idx="96419">
                  <c:v>0</c:v>
                </c:pt>
                <c:pt idx="96420">
                  <c:v>0</c:v>
                </c:pt>
                <c:pt idx="96421">
                  <c:v>0</c:v>
                </c:pt>
                <c:pt idx="96422">
                  <c:v>0</c:v>
                </c:pt>
                <c:pt idx="96423">
                  <c:v>0</c:v>
                </c:pt>
                <c:pt idx="96424">
                  <c:v>0</c:v>
                </c:pt>
                <c:pt idx="96425">
                  <c:v>0</c:v>
                </c:pt>
                <c:pt idx="96426">
                  <c:v>0</c:v>
                </c:pt>
                <c:pt idx="96427">
                  <c:v>0</c:v>
                </c:pt>
                <c:pt idx="96428">
                  <c:v>0</c:v>
                </c:pt>
                <c:pt idx="96429">
                  <c:v>0</c:v>
                </c:pt>
                <c:pt idx="96430">
                  <c:v>0</c:v>
                </c:pt>
                <c:pt idx="96431">
                  <c:v>0</c:v>
                </c:pt>
                <c:pt idx="96432">
                  <c:v>0</c:v>
                </c:pt>
                <c:pt idx="96433">
                  <c:v>0</c:v>
                </c:pt>
                <c:pt idx="96434">
                  <c:v>0</c:v>
                </c:pt>
                <c:pt idx="96435">
                  <c:v>0</c:v>
                </c:pt>
                <c:pt idx="96436">
                  <c:v>0</c:v>
                </c:pt>
                <c:pt idx="96437">
                  <c:v>0</c:v>
                </c:pt>
                <c:pt idx="96438">
                  <c:v>0</c:v>
                </c:pt>
                <c:pt idx="96439">
                  <c:v>0</c:v>
                </c:pt>
                <c:pt idx="96440">
                  <c:v>0</c:v>
                </c:pt>
                <c:pt idx="96441">
                  <c:v>0</c:v>
                </c:pt>
                <c:pt idx="96442">
                  <c:v>0</c:v>
                </c:pt>
                <c:pt idx="96443">
                  <c:v>0</c:v>
                </c:pt>
                <c:pt idx="96444">
                  <c:v>0</c:v>
                </c:pt>
                <c:pt idx="96445">
                  <c:v>0</c:v>
                </c:pt>
                <c:pt idx="96446">
                  <c:v>0</c:v>
                </c:pt>
                <c:pt idx="96447">
                  <c:v>0</c:v>
                </c:pt>
                <c:pt idx="96448">
                  <c:v>0</c:v>
                </c:pt>
                <c:pt idx="96449">
                  <c:v>0</c:v>
                </c:pt>
                <c:pt idx="96450">
                  <c:v>0</c:v>
                </c:pt>
                <c:pt idx="96451">
                  <c:v>0</c:v>
                </c:pt>
                <c:pt idx="96452">
                  <c:v>0</c:v>
                </c:pt>
                <c:pt idx="96453">
                  <c:v>0</c:v>
                </c:pt>
                <c:pt idx="96454">
                  <c:v>0</c:v>
                </c:pt>
                <c:pt idx="96455">
                  <c:v>0</c:v>
                </c:pt>
                <c:pt idx="96456">
                  <c:v>0</c:v>
                </c:pt>
                <c:pt idx="96457">
                  <c:v>0</c:v>
                </c:pt>
                <c:pt idx="96458">
                  <c:v>0</c:v>
                </c:pt>
                <c:pt idx="96459">
                  <c:v>0</c:v>
                </c:pt>
                <c:pt idx="96460">
                  <c:v>0</c:v>
                </c:pt>
                <c:pt idx="96461">
                  <c:v>0</c:v>
                </c:pt>
                <c:pt idx="96462">
                  <c:v>0</c:v>
                </c:pt>
                <c:pt idx="96463">
                  <c:v>0</c:v>
                </c:pt>
                <c:pt idx="96464">
                  <c:v>0</c:v>
                </c:pt>
                <c:pt idx="96465">
                  <c:v>0</c:v>
                </c:pt>
                <c:pt idx="96466">
                  <c:v>0</c:v>
                </c:pt>
                <c:pt idx="96467">
                  <c:v>0</c:v>
                </c:pt>
                <c:pt idx="96468">
                  <c:v>0</c:v>
                </c:pt>
                <c:pt idx="96469">
                  <c:v>0</c:v>
                </c:pt>
                <c:pt idx="96470">
                  <c:v>0</c:v>
                </c:pt>
                <c:pt idx="96471">
                  <c:v>0</c:v>
                </c:pt>
                <c:pt idx="96472">
                  <c:v>0</c:v>
                </c:pt>
                <c:pt idx="96473">
                  <c:v>0</c:v>
                </c:pt>
                <c:pt idx="96474">
                  <c:v>0</c:v>
                </c:pt>
                <c:pt idx="96475">
                  <c:v>0</c:v>
                </c:pt>
                <c:pt idx="96476">
                  <c:v>0</c:v>
                </c:pt>
                <c:pt idx="96477">
                  <c:v>0</c:v>
                </c:pt>
                <c:pt idx="96478">
                  <c:v>0</c:v>
                </c:pt>
                <c:pt idx="96479">
                  <c:v>0</c:v>
                </c:pt>
                <c:pt idx="96480">
                  <c:v>0</c:v>
                </c:pt>
                <c:pt idx="96481">
                  <c:v>0</c:v>
                </c:pt>
                <c:pt idx="96482">
                  <c:v>0</c:v>
                </c:pt>
                <c:pt idx="96483">
                  <c:v>0</c:v>
                </c:pt>
                <c:pt idx="96484">
                  <c:v>0</c:v>
                </c:pt>
                <c:pt idx="96485">
                  <c:v>0</c:v>
                </c:pt>
                <c:pt idx="96486">
                  <c:v>0</c:v>
                </c:pt>
                <c:pt idx="96487">
                  <c:v>0</c:v>
                </c:pt>
                <c:pt idx="96488">
                  <c:v>0</c:v>
                </c:pt>
                <c:pt idx="96489">
                  <c:v>0</c:v>
                </c:pt>
                <c:pt idx="96490">
                  <c:v>0</c:v>
                </c:pt>
                <c:pt idx="96491">
                  <c:v>0</c:v>
                </c:pt>
                <c:pt idx="96492">
                  <c:v>0</c:v>
                </c:pt>
                <c:pt idx="96493">
                  <c:v>0</c:v>
                </c:pt>
                <c:pt idx="96494">
                  <c:v>0</c:v>
                </c:pt>
                <c:pt idx="96495">
                  <c:v>0</c:v>
                </c:pt>
                <c:pt idx="96496">
                  <c:v>0</c:v>
                </c:pt>
                <c:pt idx="96497">
                  <c:v>0</c:v>
                </c:pt>
                <c:pt idx="96498">
                  <c:v>0</c:v>
                </c:pt>
                <c:pt idx="96499">
                  <c:v>0</c:v>
                </c:pt>
                <c:pt idx="96500">
                  <c:v>0</c:v>
                </c:pt>
                <c:pt idx="96501">
                  <c:v>0</c:v>
                </c:pt>
                <c:pt idx="96502">
                  <c:v>0</c:v>
                </c:pt>
                <c:pt idx="96503">
                  <c:v>0</c:v>
                </c:pt>
                <c:pt idx="96504">
                  <c:v>0</c:v>
                </c:pt>
                <c:pt idx="96505">
                  <c:v>0</c:v>
                </c:pt>
                <c:pt idx="96506">
                  <c:v>0</c:v>
                </c:pt>
                <c:pt idx="96507">
                  <c:v>0</c:v>
                </c:pt>
                <c:pt idx="96508">
                  <c:v>0</c:v>
                </c:pt>
                <c:pt idx="96509">
                  <c:v>0</c:v>
                </c:pt>
                <c:pt idx="96510">
                  <c:v>0</c:v>
                </c:pt>
                <c:pt idx="96511">
                  <c:v>0</c:v>
                </c:pt>
                <c:pt idx="96512">
                  <c:v>0</c:v>
                </c:pt>
                <c:pt idx="96513">
                  <c:v>0</c:v>
                </c:pt>
                <c:pt idx="96514">
                  <c:v>0</c:v>
                </c:pt>
                <c:pt idx="96515">
                  <c:v>0</c:v>
                </c:pt>
                <c:pt idx="96516">
                  <c:v>0</c:v>
                </c:pt>
                <c:pt idx="96517">
                  <c:v>0</c:v>
                </c:pt>
                <c:pt idx="96518">
                  <c:v>0</c:v>
                </c:pt>
                <c:pt idx="96519">
                  <c:v>0</c:v>
                </c:pt>
                <c:pt idx="96520">
                  <c:v>0</c:v>
                </c:pt>
                <c:pt idx="96521">
                  <c:v>0</c:v>
                </c:pt>
                <c:pt idx="96522">
                  <c:v>0</c:v>
                </c:pt>
                <c:pt idx="96523">
                  <c:v>0</c:v>
                </c:pt>
                <c:pt idx="96524">
                  <c:v>0</c:v>
                </c:pt>
                <c:pt idx="96525">
                  <c:v>0</c:v>
                </c:pt>
                <c:pt idx="96526">
                  <c:v>0</c:v>
                </c:pt>
                <c:pt idx="96527">
                  <c:v>0</c:v>
                </c:pt>
                <c:pt idx="96528">
                  <c:v>0</c:v>
                </c:pt>
                <c:pt idx="96529">
                  <c:v>0</c:v>
                </c:pt>
                <c:pt idx="96530">
                  <c:v>0</c:v>
                </c:pt>
                <c:pt idx="96531">
                  <c:v>0</c:v>
                </c:pt>
                <c:pt idx="96532">
                  <c:v>0</c:v>
                </c:pt>
                <c:pt idx="96533">
                  <c:v>0</c:v>
                </c:pt>
                <c:pt idx="96534">
                  <c:v>0</c:v>
                </c:pt>
                <c:pt idx="96535">
                  <c:v>0</c:v>
                </c:pt>
                <c:pt idx="96536">
                  <c:v>0</c:v>
                </c:pt>
                <c:pt idx="96537">
                  <c:v>0</c:v>
                </c:pt>
                <c:pt idx="96538">
                  <c:v>0</c:v>
                </c:pt>
                <c:pt idx="96539">
                  <c:v>0</c:v>
                </c:pt>
                <c:pt idx="96540">
                  <c:v>0</c:v>
                </c:pt>
                <c:pt idx="96541">
                  <c:v>0</c:v>
                </c:pt>
                <c:pt idx="96542">
                  <c:v>0</c:v>
                </c:pt>
                <c:pt idx="96543">
                  <c:v>0</c:v>
                </c:pt>
                <c:pt idx="96544">
                  <c:v>0</c:v>
                </c:pt>
                <c:pt idx="96545">
                  <c:v>0</c:v>
                </c:pt>
                <c:pt idx="96546">
                  <c:v>0</c:v>
                </c:pt>
                <c:pt idx="96547">
                  <c:v>0</c:v>
                </c:pt>
                <c:pt idx="96548">
                  <c:v>0</c:v>
                </c:pt>
                <c:pt idx="96549">
                  <c:v>0</c:v>
                </c:pt>
                <c:pt idx="96550">
                  <c:v>0</c:v>
                </c:pt>
                <c:pt idx="96551">
                  <c:v>0</c:v>
                </c:pt>
                <c:pt idx="96552">
                  <c:v>0</c:v>
                </c:pt>
                <c:pt idx="96553">
                  <c:v>0</c:v>
                </c:pt>
                <c:pt idx="96554">
                  <c:v>0</c:v>
                </c:pt>
                <c:pt idx="96555">
                  <c:v>0</c:v>
                </c:pt>
                <c:pt idx="96556">
                  <c:v>0</c:v>
                </c:pt>
                <c:pt idx="96557">
                  <c:v>0</c:v>
                </c:pt>
                <c:pt idx="96558">
                  <c:v>0</c:v>
                </c:pt>
                <c:pt idx="96559">
                  <c:v>0</c:v>
                </c:pt>
                <c:pt idx="96560">
                  <c:v>0</c:v>
                </c:pt>
                <c:pt idx="96561">
                  <c:v>0</c:v>
                </c:pt>
                <c:pt idx="96562">
                  <c:v>0</c:v>
                </c:pt>
                <c:pt idx="96563">
                  <c:v>0</c:v>
                </c:pt>
                <c:pt idx="96564">
                  <c:v>0</c:v>
                </c:pt>
                <c:pt idx="96565">
                  <c:v>0</c:v>
                </c:pt>
                <c:pt idx="96566">
                  <c:v>0</c:v>
                </c:pt>
                <c:pt idx="96567">
                  <c:v>0</c:v>
                </c:pt>
                <c:pt idx="96568">
                  <c:v>0</c:v>
                </c:pt>
                <c:pt idx="96569">
                  <c:v>0</c:v>
                </c:pt>
                <c:pt idx="96570">
                  <c:v>0</c:v>
                </c:pt>
                <c:pt idx="96571">
                  <c:v>0</c:v>
                </c:pt>
                <c:pt idx="96572">
                  <c:v>0</c:v>
                </c:pt>
                <c:pt idx="96573">
                  <c:v>0</c:v>
                </c:pt>
                <c:pt idx="96574">
                  <c:v>0</c:v>
                </c:pt>
                <c:pt idx="96575">
                  <c:v>0</c:v>
                </c:pt>
                <c:pt idx="96576">
                  <c:v>0</c:v>
                </c:pt>
                <c:pt idx="96577">
                  <c:v>0</c:v>
                </c:pt>
                <c:pt idx="96578">
                  <c:v>0</c:v>
                </c:pt>
                <c:pt idx="96579">
                  <c:v>0</c:v>
                </c:pt>
                <c:pt idx="96580">
                  <c:v>0</c:v>
                </c:pt>
                <c:pt idx="96581">
                  <c:v>0</c:v>
                </c:pt>
                <c:pt idx="96582">
                  <c:v>0</c:v>
                </c:pt>
                <c:pt idx="96583">
                  <c:v>0</c:v>
                </c:pt>
                <c:pt idx="96584">
                  <c:v>0</c:v>
                </c:pt>
                <c:pt idx="96585">
                  <c:v>0</c:v>
                </c:pt>
                <c:pt idx="96586">
                  <c:v>0</c:v>
                </c:pt>
                <c:pt idx="96587">
                  <c:v>0</c:v>
                </c:pt>
                <c:pt idx="96588">
                  <c:v>0</c:v>
                </c:pt>
                <c:pt idx="96589">
                  <c:v>0</c:v>
                </c:pt>
                <c:pt idx="96590">
                  <c:v>0</c:v>
                </c:pt>
                <c:pt idx="96591">
                  <c:v>0</c:v>
                </c:pt>
                <c:pt idx="96592">
                  <c:v>0</c:v>
                </c:pt>
                <c:pt idx="96593">
                  <c:v>0</c:v>
                </c:pt>
                <c:pt idx="96594">
                  <c:v>0</c:v>
                </c:pt>
                <c:pt idx="96595">
                  <c:v>0</c:v>
                </c:pt>
                <c:pt idx="96596">
                  <c:v>0</c:v>
                </c:pt>
                <c:pt idx="96597">
                  <c:v>0</c:v>
                </c:pt>
                <c:pt idx="96598">
                  <c:v>0</c:v>
                </c:pt>
                <c:pt idx="96599">
                  <c:v>0</c:v>
                </c:pt>
                <c:pt idx="96600">
                  <c:v>0</c:v>
                </c:pt>
                <c:pt idx="96601">
                  <c:v>0</c:v>
                </c:pt>
                <c:pt idx="96602">
                  <c:v>0</c:v>
                </c:pt>
                <c:pt idx="96603">
                  <c:v>0</c:v>
                </c:pt>
                <c:pt idx="96604">
                  <c:v>0</c:v>
                </c:pt>
                <c:pt idx="96605">
                  <c:v>0</c:v>
                </c:pt>
                <c:pt idx="96606">
                  <c:v>0</c:v>
                </c:pt>
                <c:pt idx="96607">
                  <c:v>0</c:v>
                </c:pt>
                <c:pt idx="96608">
                  <c:v>0</c:v>
                </c:pt>
                <c:pt idx="96609">
                  <c:v>0</c:v>
                </c:pt>
                <c:pt idx="96610">
                  <c:v>0</c:v>
                </c:pt>
                <c:pt idx="96611">
                  <c:v>0</c:v>
                </c:pt>
                <c:pt idx="96612">
                  <c:v>0</c:v>
                </c:pt>
                <c:pt idx="96613">
                  <c:v>0</c:v>
                </c:pt>
                <c:pt idx="96614">
                  <c:v>0</c:v>
                </c:pt>
                <c:pt idx="96615">
                  <c:v>0</c:v>
                </c:pt>
                <c:pt idx="96616">
                  <c:v>0</c:v>
                </c:pt>
                <c:pt idx="96617">
                  <c:v>0</c:v>
                </c:pt>
                <c:pt idx="96618">
                  <c:v>0</c:v>
                </c:pt>
                <c:pt idx="96619">
                  <c:v>0</c:v>
                </c:pt>
                <c:pt idx="96620">
                  <c:v>0</c:v>
                </c:pt>
                <c:pt idx="96621">
                  <c:v>0</c:v>
                </c:pt>
                <c:pt idx="96622">
                  <c:v>0</c:v>
                </c:pt>
                <c:pt idx="96623">
                  <c:v>0</c:v>
                </c:pt>
                <c:pt idx="96624">
                  <c:v>0</c:v>
                </c:pt>
                <c:pt idx="96625">
                  <c:v>0</c:v>
                </c:pt>
                <c:pt idx="96626">
                  <c:v>0</c:v>
                </c:pt>
                <c:pt idx="96627">
                  <c:v>0</c:v>
                </c:pt>
                <c:pt idx="96628">
                  <c:v>0</c:v>
                </c:pt>
                <c:pt idx="96629">
                  <c:v>0</c:v>
                </c:pt>
                <c:pt idx="96630">
                  <c:v>0</c:v>
                </c:pt>
                <c:pt idx="96631">
                  <c:v>0</c:v>
                </c:pt>
                <c:pt idx="96632">
                  <c:v>0</c:v>
                </c:pt>
                <c:pt idx="96633">
                  <c:v>0</c:v>
                </c:pt>
                <c:pt idx="96634">
                  <c:v>0</c:v>
                </c:pt>
                <c:pt idx="96635">
                  <c:v>0</c:v>
                </c:pt>
                <c:pt idx="96636">
                  <c:v>0</c:v>
                </c:pt>
                <c:pt idx="96637">
                  <c:v>0</c:v>
                </c:pt>
                <c:pt idx="96638">
                  <c:v>0</c:v>
                </c:pt>
                <c:pt idx="96639">
                  <c:v>0</c:v>
                </c:pt>
                <c:pt idx="96640">
                  <c:v>0</c:v>
                </c:pt>
                <c:pt idx="96641">
                  <c:v>0</c:v>
                </c:pt>
                <c:pt idx="96642">
                  <c:v>0</c:v>
                </c:pt>
                <c:pt idx="96643">
                  <c:v>0</c:v>
                </c:pt>
                <c:pt idx="96644">
                  <c:v>0</c:v>
                </c:pt>
                <c:pt idx="96645">
                  <c:v>0</c:v>
                </c:pt>
                <c:pt idx="96646">
                  <c:v>0</c:v>
                </c:pt>
                <c:pt idx="96647">
                  <c:v>0</c:v>
                </c:pt>
                <c:pt idx="96648">
                  <c:v>0</c:v>
                </c:pt>
                <c:pt idx="96649">
                  <c:v>0</c:v>
                </c:pt>
                <c:pt idx="96650">
                  <c:v>0</c:v>
                </c:pt>
                <c:pt idx="96651">
                  <c:v>0</c:v>
                </c:pt>
                <c:pt idx="96652">
                  <c:v>0</c:v>
                </c:pt>
                <c:pt idx="96653">
                  <c:v>0</c:v>
                </c:pt>
                <c:pt idx="96654">
                  <c:v>0</c:v>
                </c:pt>
                <c:pt idx="96655">
                  <c:v>0</c:v>
                </c:pt>
                <c:pt idx="96656">
                  <c:v>0</c:v>
                </c:pt>
                <c:pt idx="96657">
                  <c:v>0</c:v>
                </c:pt>
                <c:pt idx="96658">
                  <c:v>0</c:v>
                </c:pt>
                <c:pt idx="96659">
                  <c:v>0</c:v>
                </c:pt>
                <c:pt idx="96660">
                  <c:v>0</c:v>
                </c:pt>
                <c:pt idx="96661">
                  <c:v>0</c:v>
                </c:pt>
                <c:pt idx="96662">
                  <c:v>0</c:v>
                </c:pt>
                <c:pt idx="96663">
                  <c:v>0</c:v>
                </c:pt>
                <c:pt idx="96664">
                  <c:v>0</c:v>
                </c:pt>
                <c:pt idx="96665">
                  <c:v>0</c:v>
                </c:pt>
                <c:pt idx="96666">
                  <c:v>0</c:v>
                </c:pt>
                <c:pt idx="96667">
                  <c:v>0</c:v>
                </c:pt>
                <c:pt idx="96668">
                  <c:v>0</c:v>
                </c:pt>
                <c:pt idx="96669">
                  <c:v>0</c:v>
                </c:pt>
                <c:pt idx="96670">
                  <c:v>0</c:v>
                </c:pt>
                <c:pt idx="96671">
                  <c:v>0</c:v>
                </c:pt>
                <c:pt idx="96672">
                  <c:v>0</c:v>
                </c:pt>
                <c:pt idx="96673">
                  <c:v>0</c:v>
                </c:pt>
                <c:pt idx="96674">
                  <c:v>0</c:v>
                </c:pt>
                <c:pt idx="96675">
                  <c:v>0</c:v>
                </c:pt>
                <c:pt idx="96676">
                  <c:v>0</c:v>
                </c:pt>
                <c:pt idx="96677">
                  <c:v>0</c:v>
                </c:pt>
                <c:pt idx="96678">
                  <c:v>0</c:v>
                </c:pt>
                <c:pt idx="96679">
                  <c:v>0</c:v>
                </c:pt>
                <c:pt idx="96680">
                  <c:v>0</c:v>
                </c:pt>
                <c:pt idx="96681">
                  <c:v>0</c:v>
                </c:pt>
                <c:pt idx="96682">
                  <c:v>0</c:v>
                </c:pt>
                <c:pt idx="96683">
                  <c:v>0</c:v>
                </c:pt>
                <c:pt idx="96684">
                  <c:v>0</c:v>
                </c:pt>
                <c:pt idx="96685">
                  <c:v>0</c:v>
                </c:pt>
                <c:pt idx="96686">
                  <c:v>0</c:v>
                </c:pt>
                <c:pt idx="96687">
                  <c:v>0</c:v>
                </c:pt>
                <c:pt idx="96688">
                  <c:v>0</c:v>
                </c:pt>
                <c:pt idx="96689">
                  <c:v>0</c:v>
                </c:pt>
                <c:pt idx="96690">
                  <c:v>0</c:v>
                </c:pt>
                <c:pt idx="96691">
                  <c:v>0</c:v>
                </c:pt>
                <c:pt idx="96692">
                  <c:v>0</c:v>
                </c:pt>
                <c:pt idx="96693">
                  <c:v>0</c:v>
                </c:pt>
                <c:pt idx="96694">
                  <c:v>0</c:v>
                </c:pt>
                <c:pt idx="96695">
                  <c:v>0</c:v>
                </c:pt>
                <c:pt idx="96696">
                  <c:v>0</c:v>
                </c:pt>
                <c:pt idx="96697">
                  <c:v>0</c:v>
                </c:pt>
                <c:pt idx="96698">
                  <c:v>0</c:v>
                </c:pt>
                <c:pt idx="96699">
                  <c:v>0</c:v>
                </c:pt>
                <c:pt idx="96700">
                  <c:v>0</c:v>
                </c:pt>
                <c:pt idx="96701">
                  <c:v>0</c:v>
                </c:pt>
                <c:pt idx="96702">
                  <c:v>0</c:v>
                </c:pt>
                <c:pt idx="96703">
                  <c:v>0</c:v>
                </c:pt>
                <c:pt idx="96704">
                  <c:v>0</c:v>
                </c:pt>
                <c:pt idx="96705">
                  <c:v>0</c:v>
                </c:pt>
                <c:pt idx="96706">
                  <c:v>0</c:v>
                </c:pt>
                <c:pt idx="96707">
                  <c:v>0</c:v>
                </c:pt>
                <c:pt idx="96708">
                  <c:v>0</c:v>
                </c:pt>
                <c:pt idx="96709">
                  <c:v>0</c:v>
                </c:pt>
                <c:pt idx="96710">
                  <c:v>0</c:v>
                </c:pt>
                <c:pt idx="96711">
                  <c:v>0</c:v>
                </c:pt>
                <c:pt idx="96712">
                  <c:v>0</c:v>
                </c:pt>
                <c:pt idx="96713">
                  <c:v>0</c:v>
                </c:pt>
                <c:pt idx="96714">
                  <c:v>0</c:v>
                </c:pt>
                <c:pt idx="96715">
                  <c:v>0</c:v>
                </c:pt>
                <c:pt idx="96716">
                  <c:v>0</c:v>
                </c:pt>
                <c:pt idx="96717">
                  <c:v>0</c:v>
                </c:pt>
                <c:pt idx="96718">
                  <c:v>0</c:v>
                </c:pt>
                <c:pt idx="96719">
                  <c:v>0</c:v>
                </c:pt>
                <c:pt idx="96720">
                  <c:v>0</c:v>
                </c:pt>
                <c:pt idx="96721">
                  <c:v>0</c:v>
                </c:pt>
                <c:pt idx="96722">
                  <c:v>0</c:v>
                </c:pt>
                <c:pt idx="96723">
                  <c:v>0</c:v>
                </c:pt>
                <c:pt idx="96724">
                  <c:v>0</c:v>
                </c:pt>
                <c:pt idx="96725">
                  <c:v>0</c:v>
                </c:pt>
                <c:pt idx="96726">
                  <c:v>0</c:v>
                </c:pt>
                <c:pt idx="96727">
                  <c:v>0</c:v>
                </c:pt>
                <c:pt idx="96728">
                  <c:v>0</c:v>
                </c:pt>
                <c:pt idx="96729">
                  <c:v>0</c:v>
                </c:pt>
                <c:pt idx="96730">
                  <c:v>0</c:v>
                </c:pt>
                <c:pt idx="96731">
                  <c:v>0</c:v>
                </c:pt>
                <c:pt idx="96732">
                  <c:v>0</c:v>
                </c:pt>
                <c:pt idx="96733">
                  <c:v>0</c:v>
                </c:pt>
                <c:pt idx="96734">
                  <c:v>0</c:v>
                </c:pt>
                <c:pt idx="96735">
                  <c:v>0</c:v>
                </c:pt>
                <c:pt idx="96736">
                  <c:v>0</c:v>
                </c:pt>
                <c:pt idx="96737">
                  <c:v>0</c:v>
                </c:pt>
                <c:pt idx="96738">
                  <c:v>0</c:v>
                </c:pt>
                <c:pt idx="96739">
                  <c:v>0</c:v>
                </c:pt>
                <c:pt idx="96740">
                  <c:v>0</c:v>
                </c:pt>
                <c:pt idx="96741">
                  <c:v>0</c:v>
                </c:pt>
                <c:pt idx="96742">
                  <c:v>0</c:v>
                </c:pt>
                <c:pt idx="96743">
                  <c:v>0</c:v>
                </c:pt>
                <c:pt idx="96744">
                  <c:v>0</c:v>
                </c:pt>
                <c:pt idx="96745">
                  <c:v>0</c:v>
                </c:pt>
                <c:pt idx="96746">
                  <c:v>0</c:v>
                </c:pt>
                <c:pt idx="96747">
                  <c:v>0</c:v>
                </c:pt>
                <c:pt idx="96748">
                  <c:v>0</c:v>
                </c:pt>
                <c:pt idx="96749">
                  <c:v>0</c:v>
                </c:pt>
                <c:pt idx="96750">
                  <c:v>0</c:v>
                </c:pt>
                <c:pt idx="96751">
                  <c:v>0</c:v>
                </c:pt>
                <c:pt idx="96752">
                  <c:v>0</c:v>
                </c:pt>
                <c:pt idx="96753">
                  <c:v>0</c:v>
                </c:pt>
                <c:pt idx="96754">
                  <c:v>0</c:v>
                </c:pt>
                <c:pt idx="96755">
                  <c:v>0</c:v>
                </c:pt>
                <c:pt idx="96756">
                  <c:v>0</c:v>
                </c:pt>
                <c:pt idx="96757">
                  <c:v>0</c:v>
                </c:pt>
                <c:pt idx="96758">
                  <c:v>0</c:v>
                </c:pt>
                <c:pt idx="96759">
                  <c:v>0</c:v>
                </c:pt>
                <c:pt idx="96760">
                  <c:v>0</c:v>
                </c:pt>
                <c:pt idx="96761">
                  <c:v>0</c:v>
                </c:pt>
                <c:pt idx="96762">
                  <c:v>0</c:v>
                </c:pt>
                <c:pt idx="96763">
                  <c:v>0</c:v>
                </c:pt>
                <c:pt idx="96764">
                  <c:v>0</c:v>
                </c:pt>
                <c:pt idx="96765">
                  <c:v>0</c:v>
                </c:pt>
                <c:pt idx="96766">
                  <c:v>0</c:v>
                </c:pt>
                <c:pt idx="96767">
                  <c:v>0</c:v>
                </c:pt>
                <c:pt idx="96768">
                  <c:v>0</c:v>
                </c:pt>
                <c:pt idx="96769">
                  <c:v>0</c:v>
                </c:pt>
                <c:pt idx="96770">
                  <c:v>0</c:v>
                </c:pt>
                <c:pt idx="96771">
                  <c:v>0</c:v>
                </c:pt>
                <c:pt idx="96772">
                  <c:v>0</c:v>
                </c:pt>
                <c:pt idx="96773">
                  <c:v>0</c:v>
                </c:pt>
                <c:pt idx="96774">
                  <c:v>0</c:v>
                </c:pt>
                <c:pt idx="96775">
                  <c:v>0</c:v>
                </c:pt>
                <c:pt idx="96776">
                  <c:v>0</c:v>
                </c:pt>
                <c:pt idx="96777">
                  <c:v>0</c:v>
                </c:pt>
                <c:pt idx="96778">
                  <c:v>0</c:v>
                </c:pt>
                <c:pt idx="96779">
                  <c:v>0</c:v>
                </c:pt>
                <c:pt idx="96780">
                  <c:v>0</c:v>
                </c:pt>
                <c:pt idx="96781">
                  <c:v>0</c:v>
                </c:pt>
                <c:pt idx="96782">
                  <c:v>0</c:v>
                </c:pt>
                <c:pt idx="96783">
                  <c:v>0</c:v>
                </c:pt>
                <c:pt idx="96784">
                  <c:v>0</c:v>
                </c:pt>
                <c:pt idx="96785">
                  <c:v>0</c:v>
                </c:pt>
                <c:pt idx="96786">
                  <c:v>0</c:v>
                </c:pt>
                <c:pt idx="96787">
                  <c:v>0</c:v>
                </c:pt>
                <c:pt idx="96788">
                  <c:v>0</c:v>
                </c:pt>
                <c:pt idx="96789">
                  <c:v>0</c:v>
                </c:pt>
                <c:pt idx="96790">
                  <c:v>0</c:v>
                </c:pt>
                <c:pt idx="96791">
                  <c:v>0</c:v>
                </c:pt>
                <c:pt idx="96792">
                  <c:v>0</c:v>
                </c:pt>
                <c:pt idx="96793">
                  <c:v>0</c:v>
                </c:pt>
                <c:pt idx="96794">
                  <c:v>0</c:v>
                </c:pt>
                <c:pt idx="96795">
                  <c:v>0</c:v>
                </c:pt>
                <c:pt idx="96796">
                  <c:v>0</c:v>
                </c:pt>
                <c:pt idx="96797">
                  <c:v>0</c:v>
                </c:pt>
                <c:pt idx="96798">
                  <c:v>0</c:v>
                </c:pt>
                <c:pt idx="96799">
                  <c:v>0</c:v>
                </c:pt>
                <c:pt idx="96800">
                  <c:v>0</c:v>
                </c:pt>
                <c:pt idx="96801">
                  <c:v>0</c:v>
                </c:pt>
                <c:pt idx="96802">
                  <c:v>0</c:v>
                </c:pt>
                <c:pt idx="96803">
                  <c:v>0</c:v>
                </c:pt>
                <c:pt idx="96804">
                  <c:v>0</c:v>
                </c:pt>
                <c:pt idx="96805">
                  <c:v>0</c:v>
                </c:pt>
                <c:pt idx="96806">
                  <c:v>0</c:v>
                </c:pt>
                <c:pt idx="96807">
                  <c:v>0</c:v>
                </c:pt>
                <c:pt idx="96808">
                  <c:v>0</c:v>
                </c:pt>
                <c:pt idx="96809">
                  <c:v>0</c:v>
                </c:pt>
                <c:pt idx="96810">
                  <c:v>0</c:v>
                </c:pt>
                <c:pt idx="96811">
                  <c:v>0</c:v>
                </c:pt>
                <c:pt idx="96812">
                  <c:v>0</c:v>
                </c:pt>
                <c:pt idx="96813">
                  <c:v>0</c:v>
                </c:pt>
                <c:pt idx="96814">
                  <c:v>0</c:v>
                </c:pt>
                <c:pt idx="96815">
                  <c:v>0</c:v>
                </c:pt>
                <c:pt idx="96816">
                  <c:v>0</c:v>
                </c:pt>
                <c:pt idx="96817">
                  <c:v>0</c:v>
                </c:pt>
                <c:pt idx="96818">
                  <c:v>0</c:v>
                </c:pt>
                <c:pt idx="96819">
                  <c:v>0</c:v>
                </c:pt>
                <c:pt idx="96820">
                  <c:v>0</c:v>
                </c:pt>
                <c:pt idx="96821">
                  <c:v>0</c:v>
                </c:pt>
                <c:pt idx="96822">
                  <c:v>0</c:v>
                </c:pt>
                <c:pt idx="96823">
                  <c:v>0</c:v>
                </c:pt>
                <c:pt idx="96824">
                  <c:v>0</c:v>
                </c:pt>
                <c:pt idx="96825">
                  <c:v>0</c:v>
                </c:pt>
                <c:pt idx="96826">
                  <c:v>0</c:v>
                </c:pt>
                <c:pt idx="96827">
                  <c:v>0</c:v>
                </c:pt>
                <c:pt idx="96828">
                  <c:v>0</c:v>
                </c:pt>
                <c:pt idx="96829">
                  <c:v>0</c:v>
                </c:pt>
                <c:pt idx="96830">
                  <c:v>0</c:v>
                </c:pt>
                <c:pt idx="96831">
                  <c:v>0</c:v>
                </c:pt>
                <c:pt idx="96832">
                  <c:v>0</c:v>
                </c:pt>
                <c:pt idx="96833">
                  <c:v>0</c:v>
                </c:pt>
                <c:pt idx="96834">
                  <c:v>0</c:v>
                </c:pt>
                <c:pt idx="96835">
                  <c:v>0</c:v>
                </c:pt>
                <c:pt idx="96836">
                  <c:v>0</c:v>
                </c:pt>
                <c:pt idx="96837">
                  <c:v>0</c:v>
                </c:pt>
                <c:pt idx="96838">
                  <c:v>0</c:v>
                </c:pt>
                <c:pt idx="96839">
                  <c:v>0</c:v>
                </c:pt>
                <c:pt idx="96840">
                  <c:v>0</c:v>
                </c:pt>
                <c:pt idx="96841">
                  <c:v>0</c:v>
                </c:pt>
                <c:pt idx="96842">
                  <c:v>0</c:v>
                </c:pt>
                <c:pt idx="96843">
                  <c:v>0</c:v>
                </c:pt>
                <c:pt idx="96844">
                  <c:v>0</c:v>
                </c:pt>
                <c:pt idx="96845">
                  <c:v>0</c:v>
                </c:pt>
                <c:pt idx="96846">
                  <c:v>0</c:v>
                </c:pt>
                <c:pt idx="96847">
                  <c:v>0</c:v>
                </c:pt>
                <c:pt idx="96848">
                  <c:v>0</c:v>
                </c:pt>
                <c:pt idx="96849">
                  <c:v>0</c:v>
                </c:pt>
                <c:pt idx="96850">
                  <c:v>0</c:v>
                </c:pt>
                <c:pt idx="96851">
                  <c:v>0</c:v>
                </c:pt>
                <c:pt idx="96852">
                  <c:v>0</c:v>
                </c:pt>
                <c:pt idx="96853">
                  <c:v>0</c:v>
                </c:pt>
                <c:pt idx="96854">
                  <c:v>0</c:v>
                </c:pt>
                <c:pt idx="96855">
                  <c:v>0</c:v>
                </c:pt>
                <c:pt idx="96856">
                  <c:v>0</c:v>
                </c:pt>
                <c:pt idx="96857">
                  <c:v>0</c:v>
                </c:pt>
                <c:pt idx="96858">
                  <c:v>0</c:v>
                </c:pt>
                <c:pt idx="96859">
                  <c:v>0</c:v>
                </c:pt>
                <c:pt idx="96860">
                  <c:v>0</c:v>
                </c:pt>
                <c:pt idx="96861">
                  <c:v>0</c:v>
                </c:pt>
                <c:pt idx="96862">
                  <c:v>0</c:v>
                </c:pt>
                <c:pt idx="96863">
                  <c:v>0</c:v>
                </c:pt>
                <c:pt idx="96864">
                  <c:v>0</c:v>
                </c:pt>
                <c:pt idx="96865">
                  <c:v>0</c:v>
                </c:pt>
                <c:pt idx="96866">
                  <c:v>0</c:v>
                </c:pt>
                <c:pt idx="96867">
                  <c:v>0</c:v>
                </c:pt>
                <c:pt idx="96868">
                  <c:v>0</c:v>
                </c:pt>
                <c:pt idx="96869">
                  <c:v>0</c:v>
                </c:pt>
                <c:pt idx="96870">
                  <c:v>0</c:v>
                </c:pt>
                <c:pt idx="96871">
                  <c:v>0</c:v>
                </c:pt>
                <c:pt idx="96872">
                  <c:v>0</c:v>
                </c:pt>
                <c:pt idx="96873">
                  <c:v>0</c:v>
                </c:pt>
                <c:pt idx="96874">
                  <c:v>0</c:v>
                </c:pt>
                <c:pt idx="96875">
                  <c:v>0</c:v>
                </c:pt>
                <c:pt idx="96876">
                  <c:v>0</c:v>
                </c:pt>
                <c:pt idx="96877">
                  <c:v>0</c:v>
                </c:pt>
                <c:pt idx="96878">
                  <c:v>0</c:v>
                </c:pt>
                <c:pt idx="96879">
                  <c:v>0</c:v>
                </c:pt>
                <c:pt idx="96880">
                  <c:v>0</c:v>
                </c:pt>
                <c:pt idx="96881">
                  <c:v>0</c:v>
                </c:pt>
                <c:pt idx="96882">
                  <c:v>0</c:v>
                </c:pt>
                <c:pt idx="96883">
                  <c:v>0</c:v>
                </c:pt>
                <c:pt idx="96884">
                  <c:v>0</c:v>
                </c:pt>
                <c:pt idx="96885">
                  <c:v>0</c:v>
                </c:pt>
                <c:pt idx="96886">
                  <c:v>0</c:v>
                </c:pt>
                <c:pt idx="96887">
                  <c:v>0</c:v>
                </c:pt>
                <c:pt idx="96888">
                  <c:v>0</c:v>
                </c:pt>
                <c:pt idx="96889">
                  <c:v>0</c:v>
                </c:pt>
                <c:pt idx="96890">
                  <c:v>0</c:v>
                </c:pt>
                <c:pt idx="96891">
                  <c:v>0</c:v>
                </c:pt>
                <c:pt idx="96892">
                  <c:v>0</c:v>
                </c:pt>
                <c:pt idx="96893">
                  <c:v>0</c:v>
                </c:pt>
                <c:pt idx="96894">
                  <c:v>0</c:v>
                </c:pt>
                <c:pt idx="96895">
                  <c:v>0</c:v>
                </c:pt>
                <c:pt idx="96896">
                  <c:v>0</c:v>
                </c:pt>
                <c:pt idx="96897">
                  <c:v>0</c:v>
                </c:pt>
                <c:pt idx="96898">
                  <c:v>0</c:v>
                </c:pt>
                <c:pt idx="96899">
                  <c:v>0</c:v>
                </c:pt>
                <c:pt idx="96900">
                  <c:v>0</c:v>
                </c:pt>
                <c:pt idx="96901">
                  <c:v>0</c:v>
                </c:pt>
                <c:pt idx="96902">
                  <c:v>0</c:v>
                </c:pt>
                <c:pt idx="96903">
                  <c:v>0</c:v>
                </c:pt>
                <c:pt idx="96904">
                  <c:v>0</c:v>
                </c:pt>
                <c:pt idx="96905">
                  <c:v>0</c:v>
                </c:pt>
                <c:pt idx="96906">
                  <c:v>0</c:v>
                </c:pt>
                <c:pt idx="96907">
                  <c:v>0</c:v>
                </c:pt>
                <c:pt idx="96908">
                  <c:v>0</c:v>
                </c:pt>
                <c:pt idx="96909">
                  <c:v>0</c:v>
                </c:pt>
                <c:pt idx="96910">
                  <c:v>0</c:v>
                </c:pt>
                <c:pt idx="96911">
                  <c:v>0</c:v>
                </c:pt>
                <c:pt idx="96912">
                  <c:v>0</c:v>
                </c:pt>
                <c:pt idx="96913">
                  <c:v>0</c:v>
                </c:pt>
                <c:pt idx="96914">
                  <c:v>0</c:v>
                </c:pt>
                <c:pt idx="96915">
                  <c:v>0</c:v>
                </c:pt>
                <c:pt idx="96916">
                  <c:v>0</c:v>
                </c:pt>
                <c:pt idx="96917">
                  <c:v>0</c:v>
                </c:pt>
                <c:pt idx="96918">
                  <c:v>0</c:v>
                </c:pt>
                <c:pt idx="96919">
                  <c:v>0</c:v>
                </c:pt>
                <c:pt idx="96920">
                  <c:v>0</c:v>
                </c:pt>
                <c:pt idx="96921">
                  <c:v>0</c:v>
                </c:pt>
                <c:pt idx="96922">
                  <c:v>0</c:v>
                </c:pt>
                <c:pt idx="96923">
                  <c:v>0</c:v>
                </c:pt>
                <c:pt idx="96924">
                  <c:v>0</c:v>
                </c:pt>
                <c:pt idx="96925">
                  <c:v>0</c:v>
                </c:pt>
                <c:pt idx="96926">
                  <c:v>0</c:v>
                </c:pt>
                <c:pt idx="96927">
                  <c:v>0</c:v>
                </c:pt>
                <c:pt idx="96928">
                  <c:v>0</c:v>
                </c:pt>
                <c:pt idx="96929">
                  <c:v>0</c:v>
                </c:pt>
                <c:pt idx="96930">
                  <c:v>0</c:v>
                </c:pt>
                <c:pt idx="96931">
                  <c:v>0</c:v>
                </c:pt>
                <c:pt idx="96932">
                  <c:v>0</c:v>
                </c:pt>
                <c:pt idx="96933">
                  <c:v>0</c:v>
                </c:pt>
                <c:pt idx="96934">
                  <c:v>0</c:v>
                </c:pt>
                <c:pt idx="96935">
                  <c:v>0</c:v>
                </c:pt>
                <c:pt idx="96936">
                  <c:v>0</c:v>
                </c:pt>
                <c:pt idx="96937">
                  <c:v>0</c:v>
                </c:pt>
                <c:pt idx="96938">
                  <c:v>0</c:v>
                </c:pt>
                <c:pt idx="96939">
                  <c:v>0</c:v>
                </c:pt>
                <c:pt idx="96940">
                  <c:v>0</c:v>
                </c:pt>
                <c:pt idx="96941">
                  <c:v>0</c:v>
                </c:pt>
                <c:pt idx="96942">
                  <c:v>0</c:v>
                </c:pt>
                <c:pt idx="96943">
                  <c:v>0</c:v>
                </c:pt>
                <c:pt idx="96944">
                  <c:v>0</c:v>
                </c:pt>
                <c:pt idx="96945">
                  <c:v>0</c:v>
                </c:pt>
                <c:pt idx="96946">
                  <c:v>0</c:v>
                </c:pt>
                <c:pt idx="96947">
                  <c:v>0</c:v>
                </c:pt>
                <c:pt idx="96948">
                  <c:v>0</c:v>
                </c:pt>
                <c:pt idx="96949">
                  <c:v>0</c:v>
                </c:pt>
                <c:pt idx="96950">
                  <c:v>0</c:v>
                </c:pt>
                <c:pt idx="96951">
                  <c:v>0</c:v>
                </c:pt>
                <c:pt idx="96952">
                  <c:v>0</c:v>
                </c:pt>
                <c:pt idx="96953">
                  <c:v>0</c:v>
                </c:pt>
                <c:pt idx="96954">
                  <c:v>0</c:v>
                </c:pt>
                <c:pt idx="96955">
                  <c:v>0</c:v>
                </c:pt>
                <c:pt idx="96956">
                  <c:v>0</c:v>
                </c:pt>
                <c:pt idx="96957">
                  <c:v>0</c:v>
                </c:pt>
                <c:pt idx="96958">
                  <c:v>0</c:v>
                </c:pt>
                <c:pt idx="96959">
                  <c:v>0</c:v>
                </c:pt>
                <c:pt idx="96960">
                  <c:v>0</c:v>
                </c:pt>
                <c:pt idx="96961">
                  <c:v>0</c:v>
                </c:pt>
                <c:pt idx="96962">
                  <c:v>0</c:v>
                </c:pt>
                <c:pt idx="96963">
                  <c:v>0</c:v>
                </c:pt>
                <c:pt idx="96964">
                  <c:v>0</c:v>
                </c:pt>
                <c:pt idx="96965">
                  <c:v>0</c:v>
                </c:pt>
                <c:pt idx="96966">
                  <c:v>0</c:v>
                </c:pt>
                <c:pt idx="96967">
                  <c:v>0</c:v>
                </c:pt>
                <c:pt idx="96968">
                  <c:v>0</c:v>
                </c:pt>
                <c:pt idx="96969">
                  <c:v>0</c:v>
                </c:pt>
                <c:pt idx="96970">
                  <c:v>0</c:v>
                </c:pt>
                <c:pt idx="96971">
                  <c:v>0</c:v>
                </c:pt>
                <c:pt idx="96972">
                  <c:v>0</c:v>
                </c:pt>
                <c:pt idx="96973">
                  <c:v>0</c:v>
                </c:pt>
                <c:pt idx="96974">
                  <c:v>0</c:v>
                </c:pt>
                <c:pt idx="96975">
                  <c:v>0</c:v>
                </c:pt>
                <c:pt idx="96976">
                  <c:v>0</c:v>
                </c:pt>
                <c:pt idx="96977">
                  <c:v>0</c:v>
                </c:pt>
                <c:pt idx="96978">
                  <c:v>0</c:v>
                </c:pt>
                <c:pt idx="96979">
                  <c:v>0</c:v>
                </c:pt>
                <c:pt idx="96980">
                  <c:v>0</c:v>
                </c:pt>
                <c:pt idx="96981">
                  <c:v>0</c:v>
                </c:pt>
                <c:pt idx="96982">
                  <c:v>0</c:v>
                </c:pt>
                <c:pt idx="96983">
                  <c:v>0</c:v>
                </c:pt>
                <c:pt idx="96984">
                  <c:v>0</c:v>
                </c:pt>
                <c:pt idx="96985">
                  <c:v>0</c:v>
                </c:pt>
                <c:pt idx="96986">
                  <c:v>0</c:v>
                </c:pt>
                <c:pt idx="96987">
                  <c:v>0</c:v>
                </c:pt>
                <c:pt idx="96988">
                  <c:v>0</c:v>
                </c:pt>
                <c:pt idx="96989">
                  <c:v>0</c:v>
                </c:pt>
                <c:pt idx="96990">
                  <c:v>0</c:v>
                </c:pt>
                <c:pt idx="96991">
                  <c:v>0</c:v>
                </c:pt>
                <c:pt idx="96992">
                  <c:v>0</c:v>
                </c:pt>
                <c:pt idx="96993">
                  <c:v>0</c:v>
                </c:pt>
                <c:pt idx="96994">
                  <c:v>0</c:v>
                </c:pt>
                <c:pt idx="96995">
                  <c:v>0</c:v>
                </c:pt>
                <c:pt idx="96996">
                  <c:v>0</c:v>
                </c:pt>
                <c:pt idx="96997">
                  <c:v>0</c:v>
                </c:pt>
                <c:pt idx="96998">
                  <c:v>0</c:v>
                </c:pt>
                <c:pt idx="96999">
                  <c:v>0</c:v>
                </c:pt>
                <c:pt idx="97000">
                  <c:v>0</c:v>
                </c:pt>
                <c:pt idx="97001">
                  <c:v>0</c:v>
                </c:pt>
                <c:pt idx="97002">
                  <c:v>0</c:v>
                </c:pt>
                <c:pt idx="97003">
                  <c:v>0</c:v>
                </c:pt>
                <c:pt idx="97004">
                  <c:v>0</c:v>
                </c:pt>
                <c:pt idx="97005">
                  <c:v>0</c:v>
                </c:pt>
                <c:pt idx="97006">
                  <c:v>0</c:v>
                </c:pt>
                <c:pt idx="97007">
                  <c:v>0</c:v>
                </c:pt>
                <c:pt idx="97008">
                  <c:v>0</c:v>
                </c:pt>
                <c:pt idx="97009">
                  <c:v>0</c:v>
                </c:pt>
                <c:pt idx="97010">
                  <c:v>0</c:v>
                </c:pt>
                <c:pt idx="97011">
                  <c:v>0</c:v>
                </c:pt>
                <c:pt idx="97012">
                  <c:v>0</c:v>
                </c:pt>
                <c:pt idx="97013">
                  <c:v>0</c:v>
                </c:pt>
                <c:pt idx="97014">
                  <c:v>0</c:v>
                </c:pt>
                <c:pt idx="97015">
                  <c:v>0</c:v>
                </c:pt>
                <c:pt idx="97016">
                  <c:v>0</c:v>
                </c:pt>
                <c:pt idx="97017">
                  <c:v>0</c:v>
                </c:pt>
                <c:pt idx="97018">
                  <c:v>0</c:v>
                </c:pt>
                <c:pt idx="97019">
                  <c:v>0</c:v>
                </c:pt>
                <c:pt idx="97020">
                  <c:v>0</c:v>
                </c:pt>
                <c:pt idx="97021">
                  <c:v>0</c:v>
                </c:pt>
                <c:pt idx="97022">
                  <c:v>0</c:v>
                </c:pt>
                <c:pt idx="97023">
                  <c:v>0</c:v>
                </c:pt>
                <c:pt idx="97024">
                  <c:v>0</c:v>
                </c:pt>
                <c:pt idx="97025">
                  <c:v>0</c:v>
                </c:pt>
                <c:pt idx="97026">
                  <c:v>0</c:v>
                </c:pt>
                <c:pt idx="97027">
                  <c:v>0</c:v>
                </c:pt>
                <c:pt idx="97028">
                  <c:v>0</c:v>
                </c:pt>
                <c:pt idx="97029">
                  <c:v>0</c:v>
                </c:pt>
                <c:pt idx="97030">
                  <c:v>0</c:v>
                </c:pt>
                <c:pt idx="97031">
                  <c:v>0</c:v>
                </c:pt>
                <c:pt idx="97032">
                  <c:v>0</c:v>
                </c:pt>
                <c:pt idx="97033">
                  <c:v>0</c:v>
                </c:pt>
                <c:pt idx="97034">
                  <c:v>0</c:v>
                </c:pt>
                <c:pt idx="97035">
                  <c:v>0</c:v>
                </c:pt>
                <c:pt idx="97036">
                  <c:v>0</c:v>
                </c:pt>
                <c:pt idx="97037">
                  <c:v>0</c:v>
                </c:pt>
                <c:pt idx="97038">
                  <c:v>0</c:v>
                </c:pt>
                <c:pt idx="97039">
                  <c:v>0</c:v>
                </c:pt>
                <c:pt idx="97040">
                  <c:v>0</c:v>
                </c:pt>
                <c:pt idx="97041">
                  <c:v>0</c:v>
                </c:pt>
                <c:pt idx="97042">
                  <c:v>0</c:v>
                </c:pt>
                <c:pt idx="97043">
                  <c:v>0</c:v>
                </c:pt>
                <c:pt idx="97044">
                  <c:v>0</c:v>
                </c:pt>
                <c:pt idx="97045">
                  <c:v>0</c:v>
                </c:pt>
                <c:pt idx="97046">
                  <c:v>0</c:v>
                </c:pt>
                <c:pt idx="97047">
                  <c:v>0</c:v>
                </c:pt>
                <c:pt idx="97048">
                  <c:v>0</c:v>
                </c:pt>
                <c:pt idx="97049">
                  <c:v>0</c:v>
                </c:pt>
                <c:pt idx="97050">
                  <c:v>0</c:v>
                </c:pt>
                <c:pt idx="97051">
                  <c:v>0</c:v>
                </c:pt>
                <c:pt idx="97052">
                  <c:v>0</c:v>
                </c:pt>
                <c:pt idx="97053">
                  <c:v>0</c:v>
                </c:pt>
                <c:pt idx="97054">
                  <c:v>0</c:v>
                </c:pt>
                <c:pt idx="97055">
                  <c:v>0</c:v>
                </c:pt>
                <c:pt idx="97056">
                  <c:v>0</c:v>
                </c:pt>
                <c:pt idx="97057">
                  <c:v>0</c:v>
                </c:pt>
                <c:pt idx="97058">
                  <c:v>0</c:v>
                </c:pt>
                <c:pt idx="97059">
                  <c:v>0</c:v>
                </c:pt>
                <c:pt idx="97060">
                  <c:v>0</c:v>
                </c:pt>
                <c:pt idx="97061">
                  <c:v>0</c:v>
                </c:pt>
                <c:pt idx="97062">
                  <c:v>0</c:v>
                </c:pt>
                <c:pt idx="97063">
                  <c:v>0</c:v>
                </c:pt>
                <c:pt idx="97064">
                  <c:v>0</c:v>
                </c:pt>
                <c:pt idx="97065">
                  <c:v>0</c:v>
                </c:pt>
                <c:pt idx="97066">
                  <c:v>0</c:v>
                </c:pt>
                <c:pt idx="97067">
                  <c:v>0</c:v>
                </c:pt>
                <c:pt idx="97068">
                  <c:v>0</c:v>
                </c:pt>
                <c:pt idx="97069">
                  <c:v>0</c:v>
                </c:pt>
                <c:pt idx="97070">
                  <c:v>0</c:v>
                </c:pt>
                <c:pt idx="97071">
                  <c:v>0</c:v>
                </c:pt>
                <c:pt idx="97072">
                  <c:v>0</c:v>
                </c:pt>
                <c:pt idx="97073">
                  <c:v>0</c:v>
                </c:pt>
                <c:pt idx="97074">
                  <c:v>0</c:v>
                </c:pt>
                <c:pt idx="97075">
                  <c:v>0</c:v>
                </c:pt>
                <c:pt idx="97076">
                  <c:v>0</c:v>
                </c:pt>
                <c:pt idx="97077">
                  <c:v>0</c:v>
                </c:pt>
                <c:pt idx="97078">
                  <c:v>0</c:v>
                </c:pt>
                <c:pt idx="97079">
                  <c:v>0</c:v>
                </c:pt>
                <c:pt idx="97080">
                  <c:v>0</c:v>
                </c:pt>
                <c:pt idx="97081">
                  <c:v>0</c:v>
                </c:pt>
                <c:pt idx="97082">
                  <c:v>0</c:v>
                </c:pt>
                <c:pt idx="97083">
                  <c:v>0</c:v>
                </c:pt>
                <c:pt idx="97084">
                  <c:v>0</c:v>
                </c:pt>
                <c:pt idx="97085">
                  <c:v>0</c:v>
                </c:pt>
                <c:pt idx="97086">
                  <c:v>0</c:v>
                </c:pt>
                <c:pt idx="97087">
                  <c:v>0</c:v>
                </c:pt>
                <c:pt idx="97088">
                  <c:v>0</c:v>
                </c:pt>
                <c:pt idx="97089">
                  <c:v>0</c:v>
                </c:pt>
                <c:pt idx="97090">
                  <c:v>0</c:v>
                </c:pt>
                <c:pt idx="97091">
                  <c:v>0</c:v>
                </c:pt>
                <c:pt idx="97092">
                  <c:v>0</c:v>
                </c:pt>
                <c:pt idx="97093">
                  <c:v>0</c:v>
                </c:pt>
                <c:pt idx="97094">
                  <c:v>0</c:v>
                </c:pt>
                <c:pt idx="97095">
                  <c:v>0</c:v>
                </c:pt>
                <c:pt idx="97096">
                  <c:v>0</c:v>
                </c:pt>
                <c:pt idx="97097">
                  <c:v>0</c:v>
                </c:pt>
                <c:pt idx="97098">
                  <c:v>0</c:v>
                </c:pt>
                <c:pt idx="97099">
                  <c:v>0</c:v>
                </c:pt>
                <c:pt idx="97100">
                  <c:v>0</c:v>
                </c:pt>
                <c:pt idx="97101">
                  <c:v>0</c:v>
                </c:pt>
                <c:pt idx="97102">
                  <c:v>0</c:v>
                </c:pt>
                <c:pt idx="97103">
                  <c:v>0</c:v>
                </c:pt>
                <c:pt idx="97104">
                  <c:v>0</c:v>
                </c:pt>
                <c:pt idx="97105">
                  <c:v>0</c:v>
                </c:pt>
                <c:pt idx="97106">
                  <c:v>0</c:v>
                </c:pt>
                <c:pt idx="97107">
                  <c:v>0</c:v>
                </c:pt>
                <c:pt idx="97108">
                  <c:v>0</c:v>
                </c:pt>
                <c:pt idx="97109">
                  <c:v>0</c:v>
                </c:pt>
                <c:pt idx="97110">
                  <c:v>0</c:v>
                </c:pt>
                <c:pt idx="97111">
                  <c:v>0</c:v>
                </c:pt>
                <c:pt idx="97112">
                  <c:v>0</c:v>
                </c:pt>
                <c:pt idx="97113">
                  <c:v>0</c:v>
                </c:pt>
                <c:pt idx="97114">
                  <c:v>0</c:v>
                </c:pt>
                <c:pt idx="97115">
                  <c:v>0</c:v>
                </c:pt>
                <c:pt idx="97116">
                  <c:v>0</c:v>
                </c:pt>
                <c:pt idx="97117">
                  <c:v>0</c:v>
                </c:pt>
                <c:pt idx="97118">
                  <c:v>0</c:v>
                </c:pt>
                <c:pt idx="97119">
                  <c:v>0</c:v>
                </c:pt>
                <c:pt idx="97120">
                  <c:v>0</c:v>
                </c:pt>
                <c:pt idx="97121">
                  <c:v>0</c:v>
                </c:pt>
                <c:pt idx="97122">
                  <c:v>0</c:v>
                </c:pt>
                <c:pt idx="97123">
                  <c:v>0</c:v>
                </c:pt>
                <c:pt idx="97124">
                  <c:v>0</c:v>
                </c:pt>
                <c:pt idx="97125">
                  <c:v>0</c:v>
                </c:pt>
                <c:pt idx="97126">
                  <c:v>0</c:v>
                </c:pt>
                <c:pt idx="97127">
                  <c:v>0</c:v>
                </c:pt>
                <c:pt idx="97128">
                  <c:v>0</c:v>
                </c:pt>
                <c:pt idx="97129">
                  <c:v>0</c:v>
                </c:pt>
                <c:pt idx="97130">
                  <c:v>0</c:v>
                </c:pt>
                <c:pt idx="97131">
                  <c:v>0</c:v>
                </c:pt>
                <c:pt idx="97132">
                  <c:v>0</c:v>
                </c:pt>
                <c:pt idx="97133">
                  <c:v>0</c:v>
                </c:pt>
                <c:pt idx="97134">
                  <c:v>0</c:v>
                </c:pt>
                <c:pt idx="97135">
                  <c:v>0</c:v>
                </c:pt>
                <c:pt idx="97136">
                  <c:v>0</c:v>
                </c:pt>
                <c:pt idx="97137">
                  <c:v>0</c:v>
                </c:pt>
                <c:pt idx="97138">
                  <c:v>0</c:v>
                </c:pt>
                <c:pt idx="97139">
                  <c:v>0</c:v>
                </c:pt>
                <c:pt idx="97140">
                  <c:v>0</c:v>
                </c:pt>
                <c:pt idx="97141">
                  <c:v>0</c:v>
                </c:pt>
                <c:pt idx="97142">
                  <c:v>0</c:v>
                </c:pt>
                <c:pt idx="97143">
                  <c:v>0</c:v>
                </c:pt>
                <c:pt idx="97144">
                  <c:v>0</c:v>
                </c:pt>
                <c:pt idx="97145">
                  <c:v>0</c:v>
                </c:pt>
                <c:pt idx="97146">
                  <c:v>0</c:v>
                </c:pt>
                <c:pt idx="97147">
                  <c:v>0</c:v>
                </c:pt>
                <c:pt idx="97148">
                  <c:v>0</c:v>
                </c:pt>
                <c:pt idx="97149">
                  <c:v>0</c:v>
                </c:pt>
                <c:pt idx="97150">
                  <c:v>0</c:v>
                </c:pt>
                <c:pt idx="97151">
                  <c:v>0</c:v>
                </c:pt>
                <c:pt idx="97152">
                  <c:v>0</c:v>
                </c:pt>
                <c:pt idx="97153">
                  <c:v>0</c:v>
                </c:pt>
                <c:pt idx="97154">
                  <c:v>0</c:v>
                </c:pt>
                <c:pt idx="97155">
                  <c:v>0</c:v>
                </c:pt>
                <c:pt idx="97156">
                  <c:v>0</c:v>
                </c:pt>
                <c:pt idx="97157">
                  <c:v>0</c:v>
                </c:pt>
                <c:pt idx="97158">
                  <c:v>0</c:v>
                </c:pt>
                <c:pt idx="97159">
                  <c:v>0</c:v>
                </c:pt>
                <c:pt idx="97160">
                  <c:v>0</c:v>
                </c:pt>
                <c:pt idx="97161">
                  <c:v>0</c:v>
                </c:pt>
                <c:pt idx="97162">
                  <c:v>0</c:v>
                </c:pt>
                <c:pt idx="97163">
                  <c:v>0</c:v>
                </c:pt>
                <c:pt idx="97164">
                  <c:v>0</c:v>
                </c:pt>
                <c:pt idx="97165">
                  <c:v>0</c:v>
                </c:pt>
                <c:pt idx="97166">
                  <c:v>0</c:v>
                </c:pt>
                <c:pt idx="97167">
                  <c:v>0</c:v>
                </c:pt>
                <c:pt idx="97168">
                  <c:v>0</c:v>
                </c:pt>
                <c:pt idx="97169">
                  <c:v>0</c:v>
                </c:pt>
                <c:pt idx="97170">
                  <c:v>0</c:v>
                </c:pt>
                <c:pt idx="97171">
                  <c:v>0</c:v>
                </c:pt>
                <c:pt idx="97172">
                  <c:v>0</c:v>
                </c:pt>
                <c:pt idx="97173">
                  <c:v>0</c:v>
                </c:pt>
                <c:pt idx="97174">
                  <c:v>0</c:v>
                </c:pt>
                <c:pt idx="97175">
                  <c:v>0</c:v>
                </c:pt>
                <c:pt idx="97176">
                  <c:v>0</c:v>
                </c:pt>
                <c:pt idx="97177">
                  <c:v>0</c:v>
                </c:pt>
                <c:pt idx="97178">
                  <c:v>0</c:v>
                </c:pt>
                <c:pt idx="97179">
                  <c:v>0</c:v>
                </c:pt>
                <c:pt idx="97180">
                  <c:v>0</c:v>
                </c:pt>
                <c:pt idx="97181">
                  <c:v>0</c:v>
                </c:pt>
                <c:pt idx="97182">
                  <c:v>0</c:v>
                </c:pt>
                <c:pt idx="97183">
                  <c:v>0</c:v>
                </c:pt>
                <c:pt idx="97184">
                  <c:v>0</c:v>
                </c:pt>
                <c:pt idx="97185">
                  <c:v>0</c:v>
                </c:pt>
                <c:pt idx="97186">
                  <c:v>0</c:v>
                </c:pt>
                <c:pt idx="97187">
                  <c:v>0</c:v>
                </c:pt>
                <c:pt idx="97188">
                  <c:v>0</c:v>
                </c:pt>
                <c:pt idx="97189">
                  <c:v>0</c:v>
                </c:pt>
                <c:pt idx="97190">
                  <c:v>0</c:v>
                </c:pt>
                <c:pt idx="97191">
                  <c:v>0</c:v>
                </c:pt>
                <c:pt idx="97192">
                  <c:v>0</c:v>
                </c:pt>
                <c:pt idx="97193">
                  <c:v>0</c:v>
                </c:pt>
                <c:pt idx="97194">
                  <c:v>0</c:v>
                </c:pt>
                <c:pt idx="97195">
                  <c:v>0</c:v>
                </c:pt>
                <c:pt idx="97196">
                  <c:v>0</c:v>
                </c:pt>
                <c:pt idx="97197">
                  <c:v>0</c:v>
                </c:pt>
                <c:pt idx="97198">
                  <c:v>0</c:v>
                </c:pt>
                <c:pt idx="97199">
                  <c:v>0</c:v>
                </c:pt>
                <c:pt idx="97200">
                  <c:v>0</c:v>
                </c:pt>
                <c:pt idx="97201">
                  <c:v>0</c:v>
                </c:pt>
                <c:pt idx="97202">
                  <c:v>0</c:v>
                </c:pt>
                <c:pt idx="97203">
                  <c:v>0</c:v>
                </c:pt>
                <c:pt idx="97204">
                  <c:v>0</c:v>
                </c:pt>
                <c:pt idx="97205">
                  <c:v>0</c:v>
                </c:pt>
                <c:pt idx="97206">
                  <c:v>0</c:v>
                </c:pt>
                <c:pt idx="97207">
                  <c:v>0</c:v>
                </c:pt>
                <c:pt idx="97208">
                  <c:v>0</c:v>
                </c:pt>
                <c:pt idx="97209">
                  <c:v>0</c:v>
                </c:pt>
                <c:pt idx="97210">
                  <c:v>0</c:v>
                </c:pt>
                <c:pt idx="97211">
                  <c:v>0</c:v>
                </c:pt>
                <c:pt idx="97212">
                  <c:v>0</c:v>
                </c:pt>
                <c:pt idx="97213">
                  <c:v>0</c:v>
                </c:pt>
                <c:pt idx="97214">
                  <c:v>0</c:v>
                </c:pt>
                <c:pt idx="97215">
                  <c:v>0</c:v>
                </c:pt>
                <c:pt idx="97216">
                  <c:v>0</c:v>
                </c:pt>
                <c:pt idx="97217">
                  <c:v>0</c:v>
                </c:pt>
                <c:pt idx="97218">
                  <c:v>0</c:v>
                </c:pt>
                <c:pt idx="97219">
                  <c:v>0</c:v>
                </c:pt>
                <c:pt idx="97220">
                  <c:v>0</c:v>
                </c:pt>
                <c:pt idx="97221">
                  <c:v>0</c:v>
                </c:pt>
                <c:pt idx="97222">
                  <c:v>0</c:v>
                </c:pt>
                <c:pt idx="97223">
                  <c:v>0</c:v>
                </c:pt>
                <c:pt idx="97224">
                  <c:v>0</c:v>
                </c:pt>
                <c:pt idx="97225">
                  <c:v>0</c:v>
                </c:pt>
                <c:pt idx="97226">
                  <c:v>0</c:v>
                </c:pt>
                <c:pt idx="97227">
                  <c:v>0</c:v>
                </c:pt>
                <c:pt idx="97228">
                  <c:v>0</c:v>
                </c:pt>
                <c:pt idx="97229">
                  <c:v>0</c:v>
                </c:pt>
                <c:pt idx="97230">
                  <c:v>0</c:v>
                </c:pt>
                <c:pt idx="97231">
                  <c:v>0</c:v>
                </c:pt>
                <c:pt idx="97232">
                  <c:v>0</c:v>
                </c:pt>
                <c:pt idx="97233">
                  <c:v>0</c:v>
                </c:pt>
                <c:pt idx="97234">
                  <c:v>0</c:v>
                </c:pt>
                <c:pt idx="97235">
                  <c:v>0</c:v>
                </c:pt>
                <c:pt idx="97236">
                  <c:v>0</c:v>
                </c:pt>
                <c:pt idx="97237">
                  <c:v>0</c:v>
                </c:pt>
                <c:pt idx="97238">
                  <c:v>0</c:v>
                </c:pt>
                <c:pt idx="97239">
                  <c:v>0</c:v>
                </c:pt>
                <c:pt idx="97240">
                  <c:v>0</c:v>
                </c:pt>
                <c:pt idx="97241">
                  <c:v>0</c:v>
                </c:pt>
                <c:pt idx="97242">
                  <c:v>0</c:v>
                </c:pt>
                <c:pt idx="97243">
                  <c:v>0</c:v>
                </c:pt>
                <c:pt idx="97244">
                  <c:v>0</c:v>
                </c:pt>
                <c:pt idx="97245">
                  <c:v>0</c:v>
                </c:pt>
                <c:pt idx="97246">
                  <c:v>0</c:v>
                </c:pt>
                <c:pt idx="97247">
                  <c:v>0</c:v>
                </c:pt>
                <c:pt idx="97248">
                  <c:v>0</c:v>
                </c:pt>
                <c:pt idx="97249">
                  <c:v>0</c:v>
                </c:pt>
                <c:pt idx="97250">
                  <c:v>0</c:v>
                </c:pt>
                <c:pt idx="97251">
                  <c:v>0</c:v>
                </c:pt>
                <c:pt idx="97252">
                  <c:v>0</c:v>
                </c:pt>
                <c:pt idx="97253">
                  <c:v>0</c:v>
                </c:pt>
                <c:pt idx="97254">
                  <c:v>0</c:v>
                </c:pt>
                <c:pt idx="97255">
                  <c:v>0</c:v>
                </c:pt>
                <c:pt idx="97256">
                  <c:v>0</c:v>
                </c:pt>
                <c:pt idx="97257">
                  <c:v>0</c:v>
                </c:pt>
                <c:pt idx="97258">
                  <c:v>0</c:v>
                </c:pt>
                <c:pt idx="97259">
                  <c:v>0</c:v>
                </c:pt>
                <c:pt idx="97260">
                  <c:v>0</c:v>
                </c:pt>
                <c:pt idx="97261">
                  <c:v>0</c:v>
                </c:pt>
                <c:pt idx="97262">
                  <c:v>0</c:v>
                </c:pt>
                <c:pt idx="97263">
                  <c:v>0</c:v>
                </c:pt>
                <c:pt idx="97264">
                  <c:v>0</c:v>
                </c:pt>
                <c:pt idx="97265">
                  <c:v>0</c:v>
                </c:pt>
                <c:pt idx="97266">
                  <c:v>0</c:v>
                </c:pt>
                <c:pt idx="97267">
                  <c:v>0</c:v>
                </c:pt>
                <c:pt idx="97268">
                  <c:v>0</c:v>
                </c:pt>
                <c:pt idx="97269">
                  <c:v>0</c:v>
                </c:pt>
                <c:pt idx="97270">
                  <c:v>0</c:v>
                </c:pt>
                <c:pt idx="97271">
                  <c:v>0</c:v>
                </c:pt>
                <c:pt idx="97272">
                  <c:v>0</c:v>
                </c:pt>
                <c:pt idx="97273">
                  <c:v>0</c:v>
                </c:pt>
                <c:pt idx="97274">
                  <c:v>0</c:v>
                </c:pt>
                <c:pt idx="97275">
                  <c:v>0</c:v>
                </c:pt>
                <c:pt idx="97276">
                  <c:v>0</c:v>
                </c:pt>
                <c:pt idx="97277">
                  <c:v>0</c:v>
                </c:pt>
                <c:pt idx="97278">
                  <c:v>0</c:v>
                </c:pt>
                <c:pt idx="97279">
                  <c:v>0</c:v>
                </c:pt>
                <c:pt idx="97280">
                  <c:v>0</c:v>
                </c:pt>
                <c:pt idx="97281">
                  <c:v>0</c:v>
                </c:pt>
                <c:pt idx="97282">
                  <c:v>0</c:v>
                </c:pt>
                <c:pt idx="97283">
                  <c:v>0</c:v>
                </c:pt>
                <c:pt idx="97284">
                  <c:v>0</c:v>
                </c:pt>
                <c:pt idx="97285">
                  <c:v>0</c:v>
                </c:pt>
                <c:pt idx="97286">
                  <c:v>0</c:v>
                </c:pt>
                <c:pt idx="97287">
                  <c:v>0</c:v>
                </c:pt>
                <c:pt idx="97288">
                  <c:v>0</c:v>
                </c:pt>
                <c:pt idx="97289">
                  <c:v>0</c:v>
                </c:pt>
                <c:pt idx="97290">
                  <c:v>0</c:v>
                </c:pt>
                <c:pt idx="97291">
                  <c:v>0</c:v>
                </c:pt>
                <c:pt idx="97292">
                  <c:v>0</c:v>
                </c:pt>
                <c:pt idx="97293">
                  <c:v>0</c:v>
                </c:pt>
                <c:pt idx="97294">
                  <c:v>0</c:v>
                </c:pt>
                <c:pt idx="97295">
                  <c:v>0</c:v>
                </c:pt>
                <c:pt idx="97296">
                  <c:v>0</c:v>
                </c:pt>
                <c:pt idx="97297">
                  <c:v>0</c:v>
                </c:pt>
                <c:pt idx="97298">
                  <c:v>0</c:v>
                </c:pt>
                <c:pt idx="97299">
                  <c:v>0</c:v>
                </c:pt>
                <c:pt idx="97300">
                  <c:v>0</c:v>
                </c:pt>
                <c:pt idx="97301">
                  <c:v>0</c:v>
                </c:pt>
                <c:pt idx="97302">
                  <c:v>0</c:v>
                </c:pt>
                <c:pt idx="97303">
                  <c:v>0</c:v>
                </c:pt>
                <c:pt idx="97304">
                  <c:v>0</c:v>
                </c:pt>
                <c:pt idx="97305">
                  <c:v>0</c:v>
                </c:pt>
                <c:pt idx="97306">
                  <c:v>0</c:v>
                </c:pt>
                <c:pt idx="97307">
                  <c:v>0</c:v>
                </c:pt>
                <c:pt idx="97308">
                  <c:v>0</c:v>
                </c:pt>
                <c:pt idx="97309">
                  <c:v>0</c:v>
                </c:pt>
                <c:pt idx="97310">
                  <c:v>0</c:v>
                </c:pt>
                <c:pt idx="97311">
                  <c:v>0</c:v>
                </c:pt>
                <c:pt idx="97312">
                  <c:v>0</c:v>
                </c:pt>
                <c:pt idx="97313">
                  <c:v>0</c:v>
                </c:pt>
                <c:pt idx="97314">
                  <c:v>0</c:v>
                </c:pt>
                <c:pt idx="97315">
                  <c:v>0</c:v>
                </c:pt>
                <c:pt idx="97316">
                  <c:v>0</c:v>
                </c:pt>
                <c:pt idx="97317">
                  <c:v>0</c:v>
                </c:pt>
                <c:pt idx="97318">
                  <c:v>0</c:v>
                </c:pt>
                <c:pt idx="97319">
                  <c:v>0</c:v>
                </c:pt>
                <c:pt idx="97320">
                  <c:v>0</c:v>
                </c:pt>
                <c:pt idx="97321">
                  <c:v>0</c:v>
                </c:pt>
                <c:pt idx="97322">
                  <c:v>0</c:v>
                </c:pt>
                <c:pt idx="97323">
                  <c:v>0</c:v>
                </c:pt>
                <c:pt idx="97324">
                  <c:v>0</c:v>
                </c:pt>
                <c:pt idx="97325">
                  <c:v>0</c:v>
                </c:pt>
                <c:pt idx="97326">
                  <c:v>0</c:v>
                </c:pt>
                <c:pt idx="97327">
                  <c:v>0</c:v>
                </c:pt>
                <c:pt idx="97328">
                  <c:v>0</c:v>
                </c:pt>
                <c:pt idx="97329">
                  <c:v>0</c:v>
                </c:pt>
                <c:pt idx="97330">
                  <c:v>0</c:v>
                </c:pt>
                <c:pt idx="97331">
                  <c:v>0</c:v>
                </c:pt>
                <c:pt idx="97332">
                  <c:v>0</c:v>
                </c:pt>
                <c:pt idx="97333">
                  <c:v>0</c:v>
                </c:pt>
                <c:pt idx="97334">
                  <c:v>0</c:v>
                </c:pt>
                <c:pt idx="97335">
                  <c:v>0</c:v>
                </c:pt>
                <c:pt idx="97336">
                  <c:v>0</c:v>
                </c:pt>
                <c:pt idx="97337">
                  <c:v>0</c:v>
                </c:pt>
                <c:pt idx="97338">
                  <c:v>0</c:v>
                </c:pt>
                <c:pt idx="97339">
                  <c:v>0</c:v>
                </c:pt>
                <c:pt idx="97340">
                  <c:v>0</c:v>
                </c:pt>
                <c:pt idx="97341">
                  <c:v>0</c:v>
                </c:pt>
                <c:pt idx="97342">
                  <c:v>0</c:v>
                </c:pt>
                <c:pt idx="97343">
                  <c:v>0</c:v>
                </c:pt>
                <c:pt idx="97344">
                  <c:v>0</c:v>
                </c:pt>
                <c:pt idx="97345">
                  <c:v>0</c:v>
                </c:pt>
                <c:pt idx="97346">
                  <c:v>0</c:v>
                </c:pt>
                <c:pt idx="97347">
                  <c:v>0</c:v>
                </c:pt>
                <c:pt idx="97348">
                  <c:v>0</c:v>
                </c:pt>
                <c:pt idx="97349">
                  <c:v>0</c:v>
                </c:pt>
                <c:pt idx="97350">
                  <c:v>0</c:v>
                </c:pt>
                <c:pt idx="97351">
                  <c:v>0</c:v>
                </c:pt>
                <c:pt idx="97352">
                  <c:v>0</c:v>
                </c:pt>
                <c:pt idx="97353">
                  <c:v>0</c:v>
                </c:pt>
                <c:pt idx="97354">
                  <c:v>0</c:v>
                </c:pt>
                <c:pt idx="97355">
                  <c:v>0</c:v>
                </c:pt>
                <c:pt idx="97356">
                  <c:v>0</c:v>
                </c:pt>
                <c:pt idx="97357">
                  <c:v>0</c:v>
                </c:pt>
                <c:pt idx="97358">
                  <c:v>0</c:v>
                </c:pt>
                <c:pt idx="97359">
                  <c:v>0</c:v>
                </c:pt>
                <c:pt idx="97360">
                  <c:v>0</c:v>
                </c:pt>
                <c:pt idx="97361">
                  <c:v>0</c:v>
                </c:pt>
                <c:pt idx="97362">
                  <c:v>0</c:v>
                </c:pt>
                <c:pt idx="97363">
                  <c:v>0</c:v>
                </c:pt>
                <c:pt idx="97364">
                  <c:v>0</c:v>
                </c:pt>
                <c:pt idx="97365">
                  <c:v>0</c:v>
                </c:pt>
                <c:pt idx="97366">
                  <c:v>0</c:v>
                </c:pt>
                <c:pt idx="97367">
                  <c:v>0</c:v>
                </c:pt>
                <c:pt idx="97368">
                  <c:v>0</c:v>
                </c:pt>
                <c:pt idx="97369">
                  <c:v>0</c:v>
                </c:pt>
                <c:pt idx="97370">
                  <c:v>0</c:v>
                </c:pt>
                <c:pt idx="97371">
                  <c:v>0</c:v>
                </c:pt>
                <c:pt idx="97372">
                  <c:v>0</c:v>
                </c:pt>
                <c:pt idx="97373">
                  <c:v>0</c:v>
                </c:pt>
                <c:pt idx="97374">
                  <c:v>0</c:v>
                </c:pt>
                <c:pt idx="97375">
                  <c:v>0</c:v>
                </c:pt>
                <c:pt idx="97376">
                  <c:v>0</c:v>
                </c:pt>
                <c:pt idx="97377">
                  <c:v>0</c:v>
                </c:pt>
                <c:pt idx="97378">
                  <c:v>0</c:v>
                </c:pt>
                <c:pt idx="97379">
                  <c:v>0</c:v>
                </c:pt>
                <c:pt idx="97380">
                  <c:v>0</c:v>
                </c:pt>
                <c:pt idx="97381">
                  <c:v>0</c:v>
                </c:pt>
                <c:pt idx="97382">
                  <c:v>0</c:v>
                </c:pt>
                <c:pt idx="97383">
                  <c:v>0</c:v>
                </c:pt>
                <c:pt idx="97384">
                  <c:v>0</c:v>
                </c:pt>
                <c:pt idx="97385">
                  <c:v>0</c:v>
                </c:pt>
                <c:pt idx="97386">
                  <c:v>0</c:v>
                </c:pt>
                <c:pt idx="97387">
                  <c:v>0</c:v>
                </c:pt>
                <c:pt idx="97388">
                  <c:v>0</c:v>
                </c:pt>
                <c:pt idx="97389">
                  <c:v>0</c:v>
                </c:pt>
                <c:pt idx="97390">
                  <c:v>0</c:v>
                </c:pt>
                <c:pt idx="97391">
                  <c:v>0</c:v>
                </c:pt>
                <c:pt idx="97392">
                  <c:v>0</c:v>
                </c:pt>
                <c:pt idx="97393">
                  <c:v>0</c:v>
                </c:pt>
                <c:pt idx="97394">
                  <c:v>0</c:v>
                </c:pt>
                <c:pt idx="97395">
                  <c:v>0</c:v>
                </c:pt>
                <c:pt idx="97396">
                  <c:v>0</c:v>
                </c:pt>
                <c:pt idx="97397">
                  <c:v>0</c:v>
                </c:pt>
                <c:pt idx="97398">
                  <c:v>0</c:v>
                </c:pt>
                <c:pt idx="97399">
                  <c:v>0</c:v>
                </c:pt>
                <c:pt idx="97400">
                  <c:v>0</c:v>
                </c:pt>
                <c:pt idx="97401">
                  <c:v>0</c:v>
                </c:pt>
                <c:pt idx="97402">
                  <c:v>0</c:v>
                </c:pt>
                <c:pt idx="97403">
                  <c:v>0</c:v>
                </c:pt>
                <c:pt idx="97404">
                  <c:v>0</c:v>
                </c:pt>
                <c:pt idx="97405">
                  <c:v>0</c:v>
                </c:pt>
                <c:pt idx="97406">
                  <c:v>0</c:v>
                </c:pt>
                <c:pt idx="97407">
                  <c:v>0</c:v>
                </c:pt>
                <c:pt idx="97408">
                  <c:v>0</c:v>
                </c:pt>
                <c:pt idx="97409">
                  <c:v>0</c:v>
                </c:pt>
                <c:pt idx="97410">
                  <c:v>0</c:v>
                </c:pt>
                <c:pt idx="97411">
                  <c:v>0</c:v>
                </c:pt>
                <c:pt idx="97412">
                  <c:v>0</c:v>
                </c:pt>
                <c:pt idx="97413">
                  <c:v>0</c:v>
                </c:pt>
                <c:pt idx="97414">
                  <c:v>0</c:v>
                </c:pt>
                <c:pt idx="97415">
                  <c:v>0</c:v>
                </c:pt>
                <c:pt idx="97416">
                  <c:v>0</c:v>
                </c:pt>
                <c:pt idx="97417">
                  <c:v>0</c:v>
                </c:pt>
                <c:pt idx="97418">
                  <c:v>0</c:v>
                </c:pt>
                <c:pt idx="97419">
                  <c:v>0</c:v>
                </c:pt>
                <c:pt idx="97420">
                  <c:v>0</c:v>
                </c:pt>
                <c:pt idx="97421">
                  <c:v>0</c:v>
                </c:pt>
                <c:pt idx="97422">
                  <c:v>0</c:v>
                </c:pt>
                <c:pt idx="97423">
                  <c:v>0</c:v>
                </c:pt>
                <c:pt idx="97424">
                  <c:v>0</c:v>
                </c:pt>
                <c:pt idx="97425">
                  <c:v>0</c:v>
                </c:pt>
                <c:pt idx="97426">
                  <c:v>0</c:v>
                </c:pt>
                <c:pt idx="97427">
                  <c:v>0</c:v>
                </c:pt>
                <c:pt idx="97428">
                  <c:v>0</c:v>
                </c:pt>
                <c:pt idx="97429">
                  <c:v>0</c:v>
                </c:pt>
                <c:pt idx="97430">
                  <c:v>0</c:v>
                </c:pt>
                <c:pt idx="97431">
                  <c:v>0</c:v>
                </c:pt>
                <c:pt idx="97432">
                  <c:v>0</c:v>
                </c:pt>
                <c:pt idx="97433">
                  <c:v>0</c:v>
                </c:pt>
                <c:pt idx="97434">
                  <c:v>0</c:v>
                </c:pt>
                <c:pt idx="97435">
                  <c:v>0</c:v>
                </c:pt>
                <c:pt idx="97436">
                  <c:v>0</c:v>
                </c:pt>
                <c:pt idx="97437">
                  <c:v>0</c:v>
                </c:pt>
                <c:pt idx="97438">
                  <c:v>0</c:v>
                </c:pt>
                <c:pt idx="97439">
                  <c:v>0</c:v>
                </c:pt>
                <c:pt idx="97440">
                  <c:v>0</c:v>
                </c:pt>
                <c:pt idx="97441">
                  <c:v>0</c:v>
                </c:pt>
                <c:pt idx="97442">
                  <c:v>0</c:v>
                </c:pt>
                <c:pt idx="97443">
                  <c:v>0</c:v>
                </c:pt>
                <c:pt idx="97444">
                  <c:v>0</c:v>
                </c:pt>
                <c:pt idx="97445">
                  <c:v>0</c:v>
                </c:pt>
                <c:pt idx="97446">
                  <c:v>0</c:v>
                </c:pt>
                <c:pt idx="97447">
                  <c:v>0</c:v>
                </c:pt>
                <c:pt idx="97448">
                  <c:v>0</c:v>
                </c:pt>
                <c:pt idx="97449">
                  <c:v>0</c:v>
                </c:pt>
                <c:pt idx="97450">
                  <c:v>0</c:v>
                </c:pt>
                <c:pt idx="97451">
                  <c:v>0</c:v>
                </c:pt>
                <c:pt idx="97452">
                  <c:v>0</c:v>
                </c:pt>
                <c:pt idx="97453">
                  <c:v>0</c:v>
                </c:pt>
                <c:pt idx="97454">
                  <c:v>0</c:v>
                </c:pt>
                <c:pt idx="97455">
                  <c:v>0</c:v>
                </c:pt>
                <c:pt idx="97456">
                  <c:v>0</c:v>
                </c:pt>
                <c:pt idx="97457">
                  <c:v>0</c:v>
                </c:pt>
                <c:pt idx="97458">
                  <c:v>0</c:v>
                </c:pt>
                <c:pt idx="97459">
                  <c:v>0</c:v>
                </c:pt>
                <c:pt idx="97460">
                  <c:v>0</c:v>
                </c:pt>
                <c:pt idx="97461">
                  <c:v>0</c:v>
                </c:pt>
                <c:pt idx="97462">
                  <c:v>0</c:v>
                </c:pt>
                <c:pt idx="97463">
                  <c:v>0</c:v>
                </c:pt>
                <c:pt idx="97464">
                  <c:v>0</c:v>
                </c:pt>
                <c:pt idx="97465">
                  <c:v>0</c:v>
                </c:pt>
                <c:pt idx="97466">
                  <c:v>0</c:v>
                </c:pt>
                <c:pt idx="97467">
                  <c:v>0</c:v>
                </c:pt>
                <c:pt idx="97468">
                  <c:v>0</c:v>
                </c:pt>
                <c:pt idx="97469">
                  <c:v>0</c:v>
                </c:pt>
                <c:pt idx="97470">
                  <c:v>0</c:v>
                </c:pt>
                <c:pt idx="97471">
                  <c:v>0</c:v>
                </c:pt>
                <c:pt idx="97472">
                  <c:v>0</c:v>
                </c:pt>
                <c:pt idx="97473">
                  <c:v>0</c:v>
                </c:pt>
                <c:pt idx="97474">
                  <c:v>0</c:v>
                </c:pt>
                <c:pt idx="97475">
                  <c:v>0</c:v>
                </c:pt>
                <c:pt idx="97476">
                  <c:v>0</c:v>
                </c:pt>
                <c:pt idx="97477">
                  <c:v>0</c:v>
                </c:pt>
                <c:pt idx="97478">
                  <c:v>0</c:v>
                </c:pt>
                <c:pt idx="97479">
                  <c:v>0</c:v>
                </c:pt>
                <c:pt idx="97480">
                  <c:v>0</c:v>
                </c:pt>
                <c:pt idx="97481">
                  <c:v>0</c:v>
                </c:pt>
                <c:pt idx="97482">
                  <c:v>0</c:v>
                </c:pt>
                <c:pt idx="97483">
                  <c:v>0</c:v>
                </c:pt>
                <c:pt idx="97484">
                  <c:v>0</c:v>
                </c:pt>
                <c:pt idx="97485">
                  <c:v>0</c:v>
                </c:pt>
                <c:pt idx="97486">
                  <c:v>0</c:v>
                </c:pt>
                <c:pt idx="97487">
                  <c:v>0</c:v>
                </c:pt>
                <c:pt idx="97488">
                  <c:v>0</c:v>
                </c:pt>
                <c:pt idx="97489">
                  <c:v>0</c:v>
                </c:pt>
                <c:pt idx="97490">
                  <c:v>0</c:v>
                </c:pt>
                <c:pt idx="97491">
                  <c:v>0</c:v>
                </c:pt>
                <c:pt idx="97492">
                  <c:v>0</c:v>
                </c:pt>
                <c:pt idx="97493">
                  <c:v>0</c:v>
                </c:pt>
                <c:pt idx="97494">
                  <c:v>0</c:v>
                </c:pt>
                <c:pt idx="97495">
                  <c:v>0</c:v>
                </c:pt>
                <c:pt idx="97496">
                  <c:v>0</c:v>
                </c:pt>
                <c:pt idx="97497">
                  <c:v>0</c:v>
                </c:pt>
                <c:pt idx="97498">
                  <c:v>0</c:v>
                </c:pt>
                <c:pt idx="97499">
                  <c:v>0</c:v>
                </c:pt>
                <c:pt idx="97500">
                  <c:v>0</c:v>
                </c:pt>
                <c:pt idx="97501">
                  <c:v>0</c:v>
                </c:pt>
                <c:pt idx="97502">
                  <c:v>0</c:v>
                </c:pt>
                <c:pt idx="97503">
                  <c:v>0</c:v>
                </c:pt>
                <c:pt idx="97504">
                  <c:v>0</c:v>
                </c:pt>
                <c:pt idx="97505">
                  <c:v>0</c:v>
                </c:pt>
                <c:pt idx="97506">
                  <c:v>0</c:v>
                </c:pt>
                <c:pt idx="97507">
                  <c:v>0</c:v>
                </c:pt>
                <c:pt idx="97508">
                  <c:v>0</c:v>
                </c:pt>
                <c:pt idx="97509">
                  <c:v>0</c:v>
                </c:pt>
                <c:pt idx="97510">
                  <c:v>0</c:v>
                </c:pt>
                <c:pt idx="97511">
                  <c:v>0</c:v>
                </c:pt>
                <c:pt idx="97512">
                  <c:v>0</c:v>
                </c:pt>
                <c:pt idx="97513">
                  <c:v>0</c:v>
                </c:pt>
                <c:pt idx="97514">
                  <c:v>0</c:v>
                </c:pt>
                <c:pt idx="97515">
                  <c:v>0</c:v>
                </c:pt>
                <c:pt idx="97516">
                  <c:v>0</c:v>
                </c:pt>
                <c:pt idx="97517">
                  <c:v>0</c:v>
                </c:pt>
                <c:pt idx="97518">
                  <c:v>0</c:v>
                </c:pt>
                <c:pt idx="97519">
                  <c:v>0</c:v>
                </c:pt>
                <c:pt idx="97520">
                  <c:v>0</c:v>
                </c:pt>
                <c:pt idx="97521">
                  <c:v>0</c:v>
                </c:pt>
                <c:pt idx="97522">
                  <c:v>0</c:v>
                </c:pt>
                <c:pt idx="97523">
                  <c:v>0</c:v>
                </c:pt>
                <c:pt idx="97524">
                  <c:v>0</c:v>
                </c:pt>
                <c:pt idx="97525">
                  <c:v>0</c:v>
                </c:pt>
                <c:pt idx="97526">
                  <c:v>0</c:v>
                </c:pt>
                <c:pt idx="97527">
                  <c:v>0</c:v>
                </c:pt>
                <c:pt idx="97528">
                  <c:v>0</c:v>
                </c:pt>
                <c:pt idx="97529">
                  <c:v>0</c:v>
                </c:pt>
                <c:pt idx="97530">
                  <c:v>0</c:v>
                </c:pt>
                <c:pt idx="97531">
                  <c:v>0</c:v>
                </c:pt>
                <c:pt idx="975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E2-4E1A-A708-A52331190F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3914952"/>
        <c:axId val="313915736"/>
      </c:scatterChart>
      <c:valAx>
        <c:axId val="313914952"/>
        <c:scaling>
          <c:orientation val="minMax"/>
          <c:min val="43900"/>
        </c:scaling>
        <c:delete val="0"/>
        <c:axPos val="b"/>
        <c:numFmt formatCode="m/d/yyyy\ h: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34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3915736"/>
        <c:crosses val="autoZero"/>
        <c:crossBetween val="midCat"/>
      </c:valAx>
      <c:valAx>
        <c:axId val="313915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</a:t>
                </a:r>
                <a:r>
                  <a:rPr lang="en-US" baseline="0"/>
                  <a:t>  (cf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39149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ycamore</a:t>
            </a:r>
            <a:r>
              <a:rPr lang="en-US" baseline="0"/>
              <a:t> - </a:t>
            </a:r>
            <a:r>
              <a:rPr lang="en-US"/>
              <a:t>Rating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04838145231846"/>
          <c:y val="0.17171296296296296"/>
          <c:w val="0.80629396325459313"/>
          <c:h val="0.62271617089530473"/>
        </c:manualLayout>
      </c:layout>
      <c:scatterChart>
        <c:scatterStyle val="lineMarker"/>
        <c:varyColors val="0"/>
        <c:ser>
          <c:idx val="0"/>
          <c:order val="0"/>
          <c:tx>
            <c:v>HEC-RAS Rating Curv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HvF table'!$A$3:$A$346</c:f>
              <c:numCache>
                <c:formatCode>0.00</c:formatCode>
                <c:ptCount val="344"/>
                <c:pt idx="0">
                  <c:v>0</c:v>
                </c:pt>
                <c:pt idx="1">
                  <c:v>4.3084716796922748</c:v>
                </c:pt>
                <c:pt idx="2">
                  <c:v>4.9962158203077252</c:v>
                </c:pt>
                <c:pt idx="3">
                  <c:v>5.5997314453077252</c:v>
                </c:pt>
                <c:pt idx="4">
                  <c:v>6.169921875</c:v>
                </c:pt>
                <c:pt idx="5">
                  <c:v>6.6408691406277285</c:v>
                </c:pt>
                <c:pt idx="6">
                  <c:v>7.1154785156277285</c:v>
                </c:pt>
                <c:pt idx="7">
                  <c:v>7.5578613281277285</c:v>
                </c:pt>
                <c:pt idx="8">
                  <c:v>8.0299072265638642</c:v>
                </c:pt>
                <c:pt idx="9">
                  <c:v>8.4195556640638642</c:v>
                </c:pt>
                <c:pt idx="10">
                  <c:v>8.8363037109361358</c:v>
                </c:pt>
                <c:pt idx="11">
                  <c:v>9.2010498046922748</c:v>
                </c:pt>
                <c:pt idx="12">
                  <c:v>9.5723876953077252</c:v>
                </c:pt>
                <c:pt idx="13">
                  <c:v>9.9268798828077252</c:v>
                </c:pt>
                <c:pt idx="14">
                  <c:v>10.7314453125</c:v>
                </c:pt>
                <c:pt idx="15">
                  <c:v>10.972778320307725</c:v>
                </c:pt>
                <c:pt idx="16">
                  <c:v>11.209350585936136</c:v>
                </c:pt>
                <c:pt idx="17">
                  <c:v>11.441894531256139</c:v>
                </c:pt>
                <c:pt idx="18">
                  <c:v>11.667846679692275</c:v>
                </c:pt>
                <c:pt idx="19">
                  <c:v>11.895629882807725</c:v>
                </c:pt>
                <c:pt idx="20">
                  <c:v>12.1171875</c:v>
                </c:pt>
                <c:pt idx="21">
                  <c:v>12.335815429692275</c:v>
                </c:pt>
                <c:pt idx="22">
                  <c:v>12.551879882807725</c:v>
                </c:pt>
                <c:pt idx="23">
                  <c:v>12.7646484375</c:v>
                </c:pt>
                <c:pt idx="24">
                  <c:v>12.974487304692275</c:v>
                </c:pt>
                <c:pt idx="25">
                  <c:v>13.181762695307725</c:v>
                </c:pt>
                <c:pt idx="26">
                  <c:v>13.386840820307725</c:v>
                </c:pt>
                <c:pt idx="27">
                  <c:v>13.589355468756139</c:v>
                </c:pt>
                <c:pt idx="28">
                  <c:v>13.789672851563864</c:v>
                </c:pt>
                <c:pt idx="29">
                  <c:v>13.987792968756139</c:v>
                </c:pt>
                <c:pt idx="30">
                  <c:v>14.184082031256139</c:v>
                </c:pt>
                <c:pt idx="31">
                  <c:v>14.377807617192275</c:v>
                </c:pt>
                <c:pt idx="32">
                  <c:v>14.646240234372272</c:v>
                </c:pt>
                <c:pt idx="33">
                  <c:v>14.760131835936136</c:v>
                </c:pt>
                <c:pt idx="34">
                  <c:v>14.949462890627728</c:v>
                </c:pt>
                <c:pt idx="35">
                  <c:v>15.136230468756139</c:v>
                </c:pt>
                <c:pt idx="36">
                  <c:v>15.321533203127728</c:v>
                </c:pt>
                <c:pt idx="37">
                  <c:v>15.505371093756139</c:v>
                </c:pt>
                <c:pt idx="38">
                  <c:v>15.687744140627728</c:v>
                </c:pt>
                <c:pt idx="39">
                  <c:v>15.868652343756139</c:v>
                </c:pt>
                <c:pt idx="40">
                  <c:v>16.048095703127728</c:v>
                </c:pt>
                <c:pt idx="41">
                  <c:v>16.225708007807725</c:v>
                </c:pt>
                <c:pt idx="42">
                  <c:v>16.402587890627728</c:v>
                </c:pt>
                <c:pt idx="43">
                  <c:v>16.577636718756139</c:v>
                </c:pt>
                <c:pt idx="44">
                  <c:v>16.752319335936136</c:v>
                </c:pt>
                <c:pt idx="45">
                  <c:v>16.9248046875</c:v>
                </c:pt>
                <c:pt idx="46">
                  <c:v>17.096557617192275</c:v>
                </c:pt>
                <c:pt idx="47">
                  <c:v>17.267211914063864</c:v>
                </c:pt>
                <c:pt idx="48">
                  <c:v>17.436767578127728</c:v>
                </c:pt>
                <c:pt idx="49">
                  <c:v>17.604858398436136</c:v>
                </c:pt>
                <c:pt idx="50">
                  <c:v>17.772949218744543</c:v>
                </c:pt>
                <c:pt idx="51">
                  <c:v>17.778808593756821</c:v>
                </c:pt>
                <c:pt idx="52">
                  <c:v>17.934448242192275</c:v>
                </c:pt>
                <c:pt idx="53">
                  <c:v>18.090087890627728</c:v>
                </c:pt>
                <c:pt idx="54">
                  <c:v>18.244628906256139</c:v>
                </c:pt>
                <c:pt idx="55">
                  <c:v>18.3984375</c:v>
                </c:pt>
                <c:pt idx="56">
                  <c:v>18.551147460936136</c:v>
                </c:pt>
                <c:pt idx="57">
                  <c:v>18.703125</c:v>
                </c:pt>
                <c:pt idx="58">
                  <c:v>18.853637695307725</c:v>
                </c:pt>
                <c:pt idx="59">
                  <c:v>19.004516601563864</c:v>
                </c:pt>
                <c:pt idx="60">
                  <c:v>19.153930664063864</c:v>
                </c:pt>
                <c:pt idx="61">
                  <c:v>19.302612304692275</c:v>
                </c:pt>
                <c:pt idx="62">
                  <c:v>19.450927734372272</c:v>
                </c:pt>
                <c:pt idx="63">
                  <c:v>19.598144531256139</c:v>
                </c:pt>
                <c:pt idx="64">
                  <c:v>19.744262695307725</c:v>
                </c:pt>
                <c:pt idx="65">
                  <c:v>19.890014648436136</c:v>
                </c:pt>
                <c:pt idx="66">
                  <c:v>20.035400390627728</c:v>
                </c:pt>
                <c:pt idx="67">
                  <c:v>20.179321289063864</c:v>
                </c:pt>
                <c:pt idx="68">
                  <c:v>20.322875976563864</c:v>
                </c:pt>
                <c:pt idx="69">
                  <c:v>20.465698242192275</c:v>
                </c:pt>
                <c:pt idx="70">
                  <c:v>20.608154296872272</c:v>
                </c:pt>
                <c:pt idx="71">
                  <c:v>20.749877929692275</c:v>
                </c:pt>
                <c:pt idx="72">
                  <c:v>20.890869140627728</c:v>
                </c:pt>
                <c:pt idx="73">
                  <c:v>21.030395507807725</c:v>
                </c:pt>
                <c:pt idx="74">
                  <c:v>21.170288085936136</c:v>
                </c:pt>
                <c:pt idx="75">
                  <c:v>21.306884765627728</c:v>
                </c:pt>
                <c:pt idx="76">
                  <c:v>21.442016601563864</c:v>
                </c:pt>
                <c:pt idx="77">
                  <c:v>21.575683593756139</c:v>
                </c:pt>
                <c:pt idx="78">
                  <c:v>21.837158203127728</c:v>
                </c:pt>
                <c:pt idx="79">
                  <c:v>22.034912109372272</c:v>
                </c:pt>
                <c:pt idx="80">
                  <c:v>22.3095703125</c:v>
                </c:pt>
                <c:pt idx="81">
                  <c:v>22.536254882807725</c:v>
                </c:pt>
                <c:pt idx="82">
                  <c:v>22.760375976563864</c:v>
                </c:pt>
                <c:pt idx="83">
                  <c:v>22.973144531256139</c:v>
                </c:pt>
                <c:pt idx="84">
                  <c:v>23.182983398436136</c:v>
                </c:pt>
                <c:pt idx="85">
                  <c:v>23.384765625</c:v>
                </c:pt>
                <c:pt idx="86">
                  <c:v>23.47265625</c:v>
                </c:pt>
                <c:pt idx="87">
                  <c:v>23.6572265625</c:v>
                </c:pt>
                <c:pt idx="88">
                  <c:v>23.837036132807725</c:v>
                </c:pt>
                <c:pt idx="89">
                  <c:v>24.013549804692275</c:v>
                </c:pt>
                <c:pt idx="90">
                  <c:v>24.185668945307725</c:v>
                </c:pt>
                <c:pt idx="91">
                  <c:v>24.349365234372272</c:v>
                </c:pt>
                <c:pt idx="92">
                  <c:v>24.535400390627728</c:v>
                </c:pt>
                <c:pt idx="93">
                  <c:v>24.580810546872272</c:v>
                </c:pt>
                <c:pt idx="94">
                  <c:v>24.795043945307725</c:v>
                </c:pt>
                <c:pt idx="95">
                  <c:v>25.008178710936136</c:v>
                </c:pt>
                <c:pt idx="96">
                  <c:v>25.220214843756139</c:v>
                </c:pt>
                <c:pt idx="97">
                  <c:v>25.276977539063864</c:v>
                </c:pt>
                <c:pt idx="98">
                  <c:v>25.502563476563864</c:v>
                </c:pt>
                <c:pt idx="99">
                  <c:v>25.547241210936136</c:v>
                </c:pt>
                <c:pt idx="100">
                  <c:v>25.672119140627728</c:v>
                </c:pt>
                <c:pt idx="101">
                  <c:v>25.805419921872272</c:v>
                </c:pt>
                <c:pt idx="102">
                  <c:v>25.981567382807725</c:v>
                </c:pt>
                <c:pt idx="103">
                  <c:v>26.179321289063864</c:v>
                </c:pt>
                <c:pt idx="104">
                  <c:v>26.344482421872272</c:v>
                </c:pt>
                <c:pt idx="105">
                  <c:v>26.496826171872272</c:v>
                </c:pt>
                <c:pt idx="106">
                  <c:v>26.609985351563864</c:v>
                </c:pt>
                <c:pt idx="107">
                  <c:v>26.771484375</c:v>
                </c:pt>
                <c:pt idx="108">
                  <c:v>26.897827148436136</c:v>
                </c:pt>
                <c:pt idx="109">
                  <c:v>27.022705078127728</c:v>
                </c:pt>
                <c:pt idx="110">
                  <c:v>27.145385742192275</c:v>
                </c:pt>
                <c:pt idx="111">
                  <c:v>27.265136718756139</c:v>
                </c:pt>
                <c:pt idx="112">
                  <c:v>27.392944335936136</c:v>
                </c:pt>
                <c:pt idx="113">
                  <c:v>27.519653320307725</c:v>
                </c:pt>
                <c:pt idx="114">
                  <c:v>27.645629882807725</c:v>
                </c:pt>
                <c:pt idx="115">
                  <c:v>27.7705078125</c:v>
                </c:pt>
                <c:pt idx="116">
                  <c:v>27.894287109372272</c:v>
                </c:pt>
                <c:pt idx="117">
                  <c:v>28.018432617192275</c:v>
                </c:pt>
                <c:pt idx="118">
                  <c:v>28.141845703127728</c:v>
                </c:pt>
                <c:pt idx="119">
                  <c:v>28.265991210936136</c:v>
                </c:pt>
                <c:pt idx="120">
                  <c:v>28.386474609372272</c:v>
                </c:pt>
                <c:pt idx="121">
                  <c:v>28.506591796872272</c:v>
                </c:pt>
                <c:pt idx="122">
                  <c:v>28.758911132807725</c:v>
                </c:pt>
                <c:pt idx="123">
                  <c:v>28.844604492192275</c:v>
                </c:pt>
                <c:pt idx="124">
                  <c:v>28.929931640627728</c:v>
                </c:pt>
                <c:pt idx="125">
                  <c:v>29.014160156256139</c:v>
                </c:pt>
                <c:pt idx="126">
                  <c:v>29.09765625</c:v>
                </c:pt>
                <c:pt idx="127">
                  <c:v>29.1796875</c:v>
                </c:pt>
                <c:pt idx="128">
                  <c:v>29.26171875</c:v>
                </c:pt>
                <c:pt idx="129">
                  <c:v>29.342285156256139</c:v>
                </c:pt>
                <c:pt idx="130">
                  <c:v>29.4228515625</c:v>
                </c:pt>
                <c:pt idx="131">
                  <c:v>29.662353515627728</c:v>
                </c:pt>
                <c:pt idx="132">
                  <c:v>29.773315429692275</c:v>
                </c:pt>
                <c:pt idx="133">
                  <c:v>29.883911132807725</c:v>
                </c:pt>
                <c:pt idx="134">
                  <c:v>29.8798828125</c:v>
                </c:pt>
                <c:pt idx="135">
                  <c:v>29.995605468756139</c:v>
                </c:pt>
                <c:pt idx="136">
                  <c:v>30.093017578127728</c:v>
                </c:pt>
                <c:pt idx="137">
                  <c:v>30.191162109372272</c:v>
                </c:pt>
                <c:pt idx="138">
                  <c:v>30.487060546872272</c:v>
                </c:pt>
                <c:pt idx="139">
                  <c:v>30.695068359372272</c:v>
                </c:pt>
                <c:pt idx="140">
                  <c:v>30.899780273436136</c:v>
                </c:pt>
                <c:pt idx="141">
                  <c:v>31.101196289063864</c:v>
                </c:pt>
                <c:pt idx="142">
                  <c:v>31.30078125</c:v>
                </c:pt>
                <c:pt idx="143">
                  <c:v>31.497436523436136</c:v>
                </c:pt>
                <c:pt idx="144">
                  <c:v>31.691894531256139</c:v>
                </c:pt>
                <c:pt idx="145">
                  <c:v>31.883056640627728</c:v>
                </c:pt>
                <c:pt idx="146">
                  <c:v>32.070922851563864</c:v>
                </c:pt>
                <c:pt idx="147">
                  <c:v>32.124389648436136</c:v>
                </c:pt>
                <c:pt idx="148">
                  <c:v>32.302001953127728</c:v>
                </c:pt>
                <c:pt idx="149">
                  <c:v>32.478515625</c:v>
                </c:pt>
                <c:pt idx="150">
                  <c:v>32.653198242192275</c:v>
                </c:pt>
                <c:pt idx="151">
                  <c:v>32.826782226563864</c:v>
                </c:pt>
                <c:pt idx="152">
                  <c:v>32.999267578127728</c:v>
                </c:pt>
                <c:pt idx="153">
                  <c:v>33.168823242192275</c:v>
                </c:pt>
                <c:pt idx="154">
                  <c:v>33.317504882807725</c:v>
                </c:pt>
                <c:pt idx="155">
                  <c:v>33.749267578127728</c:v>
                </c:pt>
                <c:pt idx="156">
                  <c:v>33.833129882807725</c:v>
                </c:pt>
                <c:pt idx="157">
                  <c:v>33.942993164063864</c:v>
                </c:pt>
                <c:pt idx="158">
                  <c:v>34.0048828125</c:v>
                </c:pt>
                <c:pt idx="159">
                  <c:v>34.105957031256139</c:v>
                </c:pt>
                <c:pt idx="160">
                  <c:v>34.240356445307725</c:v>
                </c:pt>
                <c:pt idx="161">
                  <c:v>34.39453125</c:v>
                </c:pt>
                <c:pt idx="162">
                  <c:v>34.545410156256139</c:v>
                </c:pt>
                <c:pt idx="163">
                  <c:v>34.692993164063864</c:v>
                </c:pt>
                <c:pt idx="164">
                  <c:v>34.8369140625</c:v>
                </c:pt>
                <c:pt idx="165">
                  <c:v>34.991088867192275</c:v>
                </c:pt>
                <c:pt idx="166">
                  <c:v>35.139770507807725</c:v>
                </c:pt>
                <c:pt idx="167">
                  <c:v>35.286254882807725</c:v>
                </c:pt>
                <c:pt idx="168">
                  <c:v>35.432373046872272</c:v>
                </c:pt>
                <c:pt idx="169">
                  <c:v>35.576660156256139</c:v>
                </c:pt>
                <c:pt idx="170">
                  <c:v>35.721313476563864</c:v>
                </c:pt>
                <c:pt idx="171">
                  <c:v>35.864501953127728</c:v>
                </c:pt>
                <c:pt idx="172">
                  <c:v>36.006225585936136</c:v>
                </c:pt>
                <c:pt idx="173">
                  <c:v>36.205810546872272</c:v>
                </c:pt>
                <c:pt idx="174">
                  <c:v>36.287109375</c:v>
                </c:pt>
                <c:pt idx="175">
                  <c:v>36.492919921872272</c:v>
                </c:pt>
                <c:pt idx="176">
                  <c:v>36.636108398436136</c:v>
                </c:pt>
                <c:pt idx="177">
                  <c:v>36.7939453125</c:v>
                </c:pt>
                <c:pt idx="178">
                  <c:v>36.932006835936136</c:v>
                </c:pt>
                <c:pt idx="179">
                  <c:v>37.070434570307725</c:v>
                </c:pt>
                <c:pt idx="180">
                  <c:v>37.206665039063864</c:v>
                </c:pt>
                <c:pt idx="181">
                  <c:v>37.342529296872272</c:v>
                </c:pt>
                <c:pt idx="182">
                  <c:v>37.478027343756139</c:v>
                </c:pt>
                <c:pt idx="183">
                  <c:v>37.612792968756139</c:v>
                </c:pt>
                <c:pt idx="184">
                  <c:v>37.747192382807725</c:v>
                </c:pt>
                <c:pt idx="185">
                  <c:v>37.880493164063864</c:v>
                </c:pt>
                <c:pt idx="186">
                  <c:v>38.0126953125</c:v>
                </c:pt>
                <c:pt idx="187">
                  <c:v>38.144897460936136</c:v>
                </c:pt>
                <c:pt idx="188">
                  <c:v>38.276000976563864</c:v>
                </c:pt>
                <c:pt idx="189">
                  <c:v>38.406738281256139</c:v>
                </c:pt>
                <c:pt idx="190">
                  <c:v>38.536743164063864</c:v>
                </c:pt>
                <c:pt idx="191">
                  <c:v>38.665283203127728</c:v>
                </c:pt>
                <c:pt idx="192">
                  <c:v>38.794189453127728</c:v>
                </c:pt>
                <c:pt idx="193">
                  <c:v>38.922729492192275</c:v>
                </c:pt>
                <c:pt idx="194">
                  <c:v>38.990112304692275</c:v>
                </c:pt>
                <c:pt idx="195">
                  <c:v>39.195922851563864</c:v>
                </c:pt>
                <c:pt idx="196">
                  <c:v>39.323730468756139</c:v>
                </c:pt>
                <c:pt idx="197">
                  <c:v>39.451171875</c:v>
                </c:pt>
                <c:pt idx="198">
                  <c:v>39.577514648436136</c:v>
                </c:pt>
                <c:pt idx="199">
                  <c:v>39.703491210936136</c:v>
                </c:pt>
                <c:pt idx="200">
                  <c:v>39.829833984372272</c:v>
                </c:pt>
                <c:pt idx="201">
                  <c:v>39.955444335936136</c:v>
                </c:pt>
                <c:pt idx="202">
                  <c:v>40.112548828127728</c:v>
                </c:pt>
                <c:pt idx="203">
                  <c:v>40.203735351563864</c:v>
                </c:pt>
                <c:pt idx="204">
                  <c:v>40.311035156256139</c:v>
                </c:pt>
                <c:pt idx="205">
                  <c:v>40.4208984375</c:v>
                </c:pt>
                <c:pt idx="206">
                  <c:v>40.541381835936136</c:v>
                </c:pt>
                <c:pt idx="207">
                  <c:v>40.660766601563864</c:v>
                </c:pt>
                <c:pt idx="208">
                  <c:v>40.779785156256139</c:v>
                </c:pt>
                <c:pt idx="209">
                  <c:v>41.084472656256139</c:v>
                </c:pt>
                <c:pt idx="210">
                  <c:v>41.242675781256139</c:v>
                </c:pt>
                <c:pt idx="211">
                  <c:v>41.246704101563864</c:v>
                </c:pt>
                <c:pt idx="212">
                  <c:v>41.366821289063864</c:v>
                </c:pt>
                <c:pt idx="213">
                  <c:v>41.486206054692275</c:v>
                </c:pt>
                <c:pt idx="214">
                  <c:v>41.606323242192275</c:v>
                </c:pt>
                <c:pt idx="215">
                  <c:v>41.720581054692275</c:v>
                </c:pt>
                <c:pt idx="216">
                  <c:v>41.931518554692275</c:v>
                </c:pt>
                <c:pt idx="217">
                  <c:v>42.070678710936136</c:v>
                </c:pt>
                <c:pt idx="218">
                  <c:v>42.202514648436136</c:v>
                </c:pt>
                <c:pt idx="219">
                  <c:v>42.339111328127728</c:v>
                </c:pt>
                <c:pt idx="220">
                  <c:v>42.485595703127728</c:v>
                </c:pt>
                <c:pt idx="221">
                  <c:v>42.624389648436136</c:v>
                </c:pt>
                <c:pt idx="222">
                  <c:v>42.71484375</c:v>
                </c:pt>
                <c:pt idx="223">
                  <c:v>42.888061523436136</c:v>
                </c:pt>
                <c:pt idx="224">
                  <c:v>43.021362304692275</c:v>
                </c:pt>
                <c:pt idx="225">
                  <c:v>43.154296875</c:v>
                </c:pt>
                <c:pt idx="226">
                  <c:v>43.227905273436136</c:v>
                </c:pt>
                <c:pt idx="227">
                  <c:v>43.342895507807725</c:v>
                </c:pt>
                <c:pt idx="228">
                  <c:v>43.473999023436136</c:v>
                </c:pt>
                <c:pt idx="229">
                  <c:v>43.602905273436136</c:v>
                </c:pt>
                <c:pt idx="230">
                  <c:v>43.76953125</c:v>
                </c:pt>
                <c:pt idx="231">
                  <c:v>43.899902343756139</c:v>
                </c:pt>
                <c:pt idx="232">
                  <c:v>44.028442382807725</c:v>
                </c:pt>
                <c:pt idx="233">
                  <c:v>44.157348632807725</c:v>
                </c:pt>
                <c:pt idx="234">
                  <c:v>44.286621093756139</c:v>
                </c:pt>
                <c:pt idx="235">
                  <c:v>44.414794921872272</c:v>
                </c:pt>
                <c:pt idx="236">
                  <c:v>44.561645507807725</c:v>
                </c:pt>
                <c:pt idx="237">
                  <c:v>44.687988281256139</c:v>
                </c:pt>
                <c:pt idx="238">
                  <c:v>44.820556640627728</c:v>
                </c:pt>
                <c:pt idx="239">
                  <c:v>44.942504882807725</c:v>
                </c:pt>
                <c:pt idx="240">
                  <c:v>45.047973632807725</c:v>
                </c:pt>
                <c:pt idx="241">
                  <c:v>45.146484375</c:v>
                </c:pt>
                <c:pt idx="242">
                  <c:v>45.251220703127728</c:v>
                </c:pt>
                <c:pt idx="243">
                  <c:v>45.355957031256139</c:v>
                </c:pt>
                <c:pt idx="244">
                  <c:v>45.468383789063864</c:v>
                </c:pt>
                <c:pt idx="245">
                  <c:v>45.581542968756139</c:v>
                </c:pt>
                <c:pt idx="246">
                  <c:v>45.693237304692275</c:v>
                </c:pt>
                <c:pt idx="247">
                  <c:v>45.805297851563864</c:v>
                </c:pt>
                <c:pt idx="248">
                  <c:v>45.917358398436136</c:v>
                </c:pt>
                <c:pt idx="249">
                  <c:v>46.029418945307725</c:v>
                </c:pt>
                <c:pt idx="250">
                  <c:v>46.103393554692275</c:v>
                </c:pt>
                <c:pt idx="251">
                  <c:v>46.215087890627728</c:v>
                </c:pt>
                <c:pt idx="252">
                  <c:v>46.326049804692275</c:v>
                </c:pt>
                <c:pt idx="253">
                  <c:v>46.437011718756139</c:v>
                </c:pt>
                <c:pt idx="254">
                  <c:v>46.547241210936136</c:v>
                </c:pt>
                <c:pt idx="255">
                  <c:v>46.658203125</c:v>
                </c:pt>
                <c:pt idx="256">
                  <c:v>46.768066406256139</c:v>
                </c:pt>
                <c:pt idx="257">
                  <c:v>46.879028320307725</c:v>
                </c:pt>
                <c:pt idx="258">
                  <c:v>47.078613281256139</c:v>
                </c:pt>
                <c:pt idx="259">
                  <c:v>47.203857421872272</c:v>
                </c:pt>
                <c:pt idx="260">
                  <c:v>47.296875</c:v>
                </c:pt>
                <c:pt idx="261">
                  <c:v>47.404907226563864</c:v>
                </c:pt>
                <c:pt idx="262">
                  <c:v>47.564208984372272</c:v>
                </c:pt>
                <c:pt idx="263">
                  <c:v>47.700073242192275</c:v>
                </c:pt>
                <c:pt idx="264">
                  <c:v>47.845092773436136</c:v>
                </c:pt>
                <c:pt idx="265">
                  <c:v>47.979858398436136</c:v>
                </c:pt>
                <c:pt idx="266">
                  <c:v>48.116821289063864</c:v>
                </c:pt>
                <c:pt idx="267">
                  <c:v>48.250854492192275</c:v>
                </c:pt>
                <c:pt idx="268">
                  <c:v>48.402832031256139</c:v>
                </c:pt>
                <c:pt idx="269">
                  <c:v>48.5595703125</c:v>
                </c:pt>
                <c:pt idx="270">
                  <c:v>48.713745117192275</c:v>
                </c:pt>
                <c:pt idx="271">
                  <c:v>48.851440429692275</c:v>
                </c:pt>
                <c:pt idx="272">
                  <c:v>48.9873046875</c:v>
                </c:pt>
                <c:pt idx="273">
                  <c:v>49.123168945307725</c:v>
                </c:pt>
                <c:pt idx="274">
                  <c:v>49.256469726563864</c:v>
                </c:pt>
                <c:pt idx="275">
                  <c:v>49.411010742192275</c:v>
                </c:pt>
                <c:pt idx="276">
                  <c:v>49.55859375</c:v>
                </c:pt>
                <c:pt idx="277">
                  <c:v>49.720458984372272</c:v>
                </c:pt>
                <c:pt idx="278">
                  <c:v>49.838378906256139</c:v>
                </c:pt>
                <c:pt idx="279">
                  <c:v>49.964355468756139</c:v>
                </c:pt>
                <c:pt idx="280">
                  <c:v>50.102050781256139</c:v>
                </c:pt>
                <c:pt idx="281">
                  <c:v>50.234252929692275</c:v>
                </c:pt>
                <c:pt idx="282">
                  <c:v>50.403076171872272</c:v>
                </c:pt>
                <c:pt idx="283">
                  <c:v>50.502685546872272</c:v>
                </c:pt>
                <c:pt idx="284">
                  <c:v>50.678100585936136</c:v>
                </c:pt>
                <c:pt idx="285">
                  <c:v>51.241699218756139</c:v>
                </c:pt>
                <c:pt idx="286">
                  <c:v>51.806762695307725</c:v>
                </c:pt>
                <c:pt idx="287">
                  <c:v>52.369995117192275</c:v>
                </c:pt>
                <c:pt idx="288">
                  <c:v>52.939819335936136</c:v>
                </c:pt>
                <c:pt idx="289">
                  <c:v>53.4990234375</c:v>
                </c:pt>
                <c:pt idx="290">
                  <c:v>53.8505859375</c:v>
                </c:pt>
                <c:pt idx="291">
                  <c:v>54.248291015627728</c:v>
                </c:pt>
                <c:pt idx="292">
                  <c:v>54.747802734372272</c:v>
                </c:pt>
                <c:pt idx="293">
                  <c:v>55.220947265627728</c:v>
                </c:pt>
                <c:pt idx="294">
                  <c:v>55.678344726563864</c:v>
                </c:pt>
                <c:pt idx="295">
                  <c:v>56.7861328125</c:v>
                </c:pt>
                <c:pt idx="296">
                  <c:v>57.754394531256139</c:v>
                </c:pt>
                <c:pt idx="297">
                  <c:v>58.047363281256139</c:v>
                </c:pt>
                <c:pt idx="298">
                  <c:v>58.390869140627728</c:v>
                </c:pt>
                <c:pt idx="299">
                  <c:v>59.042724609372272</c:v>
                </c:pt>
                <c:pt idx="300">
                  <c:v>59.642578125</c:v>
                </c:pt>
                <c:pt idx="301">
                  <c:v>60.221557617192275</c:v>
                </c:pt>
                <c:pt idx="302">
                  <c:v>60.657714843756139</c:v>
                </c:pt>
                <c:pt idx="303">
                  <c:v>61.189086914063864</c:v>
                </c:pt>
                <c:pt idx="304">
                  <c:v>61.611328125</c:v>
                </c:pt>
                <c:pt idx="305">
                  <c:v>62.043090820307725</c:v>
                </c:pt>
                <c:pt idx="306">
                  <c:v>62.333862304692275</c:v>
                </c:pt>
                <c:pt idx="307">
                  <c:v>62.806640625</c:v>
                </c:pt>
                <c:pt idx="308">
                  <c:v>63.161499023436136</c:v>
                </c:pt>
                <c:pt idx="309">
                  <c:v>63.737548828127728</c:v>
                </c:pt>
                <c:pt idx="310">
                  <c:v>63.993530273436136</c:v>
                </c:pt>
                <c:pt idx="311">
                  <c:v>64.254638671872272</c:v>
                </c:pt>
                <c:pt idx="312">
                  <c:v>65.623535156256139</c:v>
                </c:pt>
                <c:pt idx="313">
                  <c:v>65.747314453127728</c:v>
                </c:pt>
                <c:pt idx="314">
                  <c:v>65.910278320307725</c:v>
                </c:pt>
                <c:pt idx="315">
                  <c:v>65.980957031256139</c:v>
                </c:pt>
                <c:pt idx="316">
                  <c:v>66.145385742192275</c:v>
                </c:pt>
                <c:pt idx="317">
                  <c:v>66.295166015627728</c:v>
                </c:pt>
                <c:pt idx="318">
                  <c:v>66.512329101563864</c:v>
                </c:pt>
                <c:pt idx="319">
                  <c:v>66.822875976563864</c:v>
                </c:pt>
                <c:pt idx="320">
                  <c:v>66.880371093756139</c:v>
                </c:pt>
                <c:pt idx="321">
                  <c:v>67.2041015625</c:v>
                </c:pt>
                <c:pt idx="322">
                  <c:v>67.264892578127728</c:v>
                </c:pt>
                <c:pt idx="323">
                  <c:v>67.736938476563864</c:v>
                </c:pt>
                <c:pt idx="324">
                  <c:v>67.955200195307725</c:v>
                </c:pt>
                <c:pt idx="325">
                  <c:v>68.402709960936136</c:v>
                </c:pt>
                <c:pt idx="326">
                  <c:v>68.928588867192275</c:v>
                </c:pt>
                <c:pt idx="327">
                  <c:v>69.443481445307725</c:v>
                </c:pt>
                <c:pt idx="328">
                  <c:v>70.615356445307725</c:v>
                </c:pt>
                <c:pt idx="329">
                  <c:v>71.540405273436136</c:v>
                </c:pt>
                <c:pt idx="330">
                  <c:v>72.411254882807725</c:v>
                </c:pt>
                <c:pt idx="331">
                  <c:v>73.414672851563864</c:v>
                </c:pt>
                <c:pt idx="332">
                  <c:v>78.792114257807725</c:v>
                </c:pt>
                <c:pt idx="333">
                  <c:v>80.855712890627728</c:v>
                </c:pt>
                <c:pt idx="334">
                  <c:v>83.789794921872272</c:v>
                </c:pt>
                <c:pt idx="335">
                  <c:v>84.823608398436136</c:v>
                </c:pt>
                <c:pt idx="336">
                  <c:v>86.618774414063864</c:v>
                </c:pt>
                <c:pt idx="337">
                  <c:v>88.290161132807725</c:v>
                </c:pt>
                <c:pt idx="338">
                  <c:v>90.056762695307725</c:v>
                </c:pt>
                <c:pt idx="339">
                  <c:v>91.329711914063864</c:v>
                </c:pt>
                <c:pt idx="340">
                  <c:v>92.746948242192275</c:v>
                </c:pt>
                <c:pt idx="341">
                  <c:v>94.219116210936136</c:v>
                </c:pt>
                <c:pt idx="342">
                  <c:v>95.536376953127728</c:v>
                </c:pt>
                <c:pt idx="343">
                  <c:v>96.695800781256139</c:v>
                </c:pt>
              </c:numCache>
            </c:numRef>
          </c:xVal>
          <c:yVal>
            <c:numRef>
              <c:f>'HvF table'!$B$3:$B$346</c:f>
              <c:numCache>
                <c:formatCode>0.00</c:formatCode>
                <c:ptCount val="344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4.25</c:v>
                </c:pt>
                <c:pt idx="15">
                  <c:v>4.5</c:v>
                </c:pt>
                <c:pt idx="16">
                  <c:v>4.75</c:v>
                </c:pt>
                <c:pt idx="17">
                  <c:v>5</c:v>
                </c:pt>
                <c:pt idx="18">
                  <c:v>5.25</c:v>
                </c:pt>
                <c:pt idx="19">
                  <c:v>5.5</c:v>
                </c:pt>
                <c:pt idx="20">
                  <c:v>5.75</c:v>
                </c:pt>
                <c:pt idx="21">
                  <c:v>6</c:v>
                </c:pt>
                <c:pt idx="22">
                  <c:v>6.25</c:v>
                </c:pt>
                <c:pt idx="23">
                  <c:v>6.5</c:v>
                </c:pt>
                <c:pt idx="24">
                  <c:v>6.75</c:v>
                </c:pt>
                <c:pt idx="25">
                  <c:v>7</c:v>
                </c:pt>
                <c:pt idx="26">
                  <c:v>7.25</c:v>
                </c:pt>
                <c:pt idx="27">
                  <c:v>7.5</c:v>
                </c:pt>
                <c:pt idx="28">
                  <c:v>7.75</c:v>
                </c:pt>
                <c:pt idx="29">
                  <c:v>8</c:v>
                </c:pt>
                <c:pt idx="30">
                  <c:v>8.25</c:v>
                </c:pt>
                <c:pt idx="31">
                  <c:v>8.5</c:v>
                </c:pt>
                <c:pt idx="32">
                  <c:v>8.75</c:v>
                </c:pt>
                <c:pt idx="33">
                  <c:v>9</c:v>
                </c:pt>
                <c:pt idx="34">
                  <c:v>9.25</c:v>
                </c:pt>
                <c:pt idx="35">
                  <c:v>9.5</c:v>
                </c:pt>
                <c:pt idx="36">
                  <c:v>9.75</c:v>
                </c:pt>
                <c:pt idx="37">
                  <c:v>10</c:v>
                </c:pt>
                <c:pt idx="38">
                  <c:v>10.25</c:v>
                </c:pt>
                <c:pt idx="39">
                  <c:v>10.5</c:v>
                </c:pt>
                <c:pt idx="40">
                  <c:v>10.75</c:v>
                </c:pt>
                <c:pt idx="41">
                  <c:v>11</c:v>
                </c:pt>
                <c:pt idx="42">
                  <c:v>11.25</c:v>
                </c:pt>
                <c:pt idx="43">
                  <c:v>11.5</c:v>
                </c:pt>
                <c:pt idx="44">
                  <c:v>11.75</c:v>
                </c:pt>
                <c:pt idx="45">
                  <c:v>12</c:v>
                </c:pt>
                <c:pt idx="46">
                  <c:v>12.25</c:v>
                </c:pt>
                <c:pt idx="47">
                  <c:v>12.5</c:v>
                </c:pt>
                <c:pt idx="48">
                  <c:v>12.75</c:v>
                </c:pt>
                <c:pt idx="49">
                  <c:v>13</c:v>
                </c:pt>
                <c:pt idx="50">
                  <c:v>13.25</c:v>
                </c:pt>
                <c:pt idx="51">
                  <c:v>13.5</c:v>
                </c:pt>
                <c:pt idx="52">
                  <c:v>13.75</c:v>
                </c:pt>
                <c:pt idx="53">
                  <c:v>14</c:v>
                </c:pt>
                <c:pt idx="54">
                  <c:v>14.25</c:v>
                </c:pt>
                <c:pt idx="55">
                  <c:v>14.5</c:v>
                </c:pt>
                <c:pt idx="56">
                  <c:v>14.75</c:v>
                </c:pt>
                <c:pt idx="57">
                  <c:v>15</c:v>
                </c:pt>
                <c:pt idx="58">
                  <c:v>15.25</c:v>
                </c:pt>
                <c:pt idx="59">
                  <c:v>15.5</c:v>
                </c:pt>
                <c:pt idx="60">
                  <c:v>15.75</c:v>
                </c:pt>
                <c:pt idx="61">
                  <c:v>16</c:v>
                </c:pt>
                <c:pt idx="62">
                  <c:v>16.25</c:v>
                </c:pt>
                <c:pt idx="63">
                  <c:v>16.5</c:v>
                </c:pt>
                <c:pt idx="64">
                  <c:v>16.75</c:v>
                </c:pt>
                <c:pt idx="65">
                  <c:v>17</c:v>
                </c:pt>
                <c:pt idx="66">
                  <c:v>17.25</c:v>
                </c:pt>
                <c:pt idx="67">
                  <c:v>17.5</c:v>
                </c:pt>
                <c:pt idx="68">
                  <c:v>17.75</c:v>
                </c:pt>
                <c:pt idx="69">
                  <c:v>18</c:v>
                </c:pt>
                <c:pt idx="70">
                  <c:v>18.25</c:v>
                </c:pt>
                <c:pt idx="71">
                  <c:v>18.5</c:v>
                </c:pt>
                <c:pt idx="72">
                  <c:v>18.75</c:v>
                </c:pt>
                <c:pt idx="73">
                  <c:v>19</c:v>
                </c:pt>
                <c:pt idx="74">
                  <c:v>19.25</c:v>
                </c:pt>
                <c:pt idx="75">
                  <c:v>19.5</c:v>
                </c:pt>
                <c:pt idx="76">
                  <c:v>19.75</c:v>
                </c:pt>
                <c:pt idx="77">
                  <c:v>20</c:v>
                </c:pt>
                <c:pt idx="78">
                  <c:v>20.5</c:v>
                </c:pt>
                <c:pt idx="79">
                  <c:v>21</c:v>
                </c:pt>
                <c:pt idx="80">
                  <c:v>21.5</c:v>
                </c:pt>
                <c:pt idx="81">
                  <c:v>22</c:v>
                </c:pt>
                <c:pt idx="82">
                  <c:v>22.5</c:v>
                </c:pt>
                <c:pt idx="83">
                  <c:v>23</c:v>
                </c:pt>
                <c:pt idx="84">
                  <c:v>23.5</c:v>
                </c:pt>
                <c:pt idx="85">
                  <c:v>24</c:v>
                </c:pt>
                <c:pt idx="86">
                  <c:v>24.5</c:v>
                </c:pt>
                <c:pt idx="87">
                  <c:v>25</c:v>
                </c:pt>
                <c:pt idx="88">
                  <c:v>25.5</c:v>
                </c:pt>
                <c:pt idx="89">
                  <c:v>26</c:v>
                </c:pt>
                <c:pt idx="90">
                  <c:v>26.5</c:v>
                </c:pt>
                <c:pt idx="91">
                  <c:v>27</c:v>
                </c:pt>
                <c:pt idx="92">
                  <c:v>27.5</c:v>
                </c:pt>
                <c:pt idx="93">
                  <c:v>28</c:v>
                </c:pt>
                <c:pt idx="94">
                  <c:v>28.5</c:v>
                </c:pt>
                <c:pt idx="95">
                  <c:v>29</c:v>
                </c:pt>
                <c:pt idx="96">
                  <c:v>29.5</c:v>
                </c:pt>
                <c:pt idx="97">
                  <c:v>30</c:v>
                </c:pt>
                <c:pt idx="98">
                  <c:v>30.5</c:v>
                </c:pt>
                <c:pt idx="99">
                  <c:v>31</c:v>
                </c:pt>
                <c:pt idx="100">
                  <c:v>31.5</c:v>
                </c:pt>
                <c:pt idx="101">
                  <c:v>32</c:v>
                </c:pt>
                <c:pt idx="102">
                  <c:v>32.5</c:v>
                </c:pt>
                <c:pt idx="103">
                  <c:v>33</c:v>
                </c:pt>
                <c:pt idx="104">
                  <c:v>33.5</c:v>
                </c:pt>
                <c:pt idx="105">
                  <c:v>34</c:v>
                </c:pt>
                <c:pt idx="106">
                  <c:v>34.5</c:v>
                </c:pt>
                <c:pt idx="107">
                  <c:v>35</c:v>
                </c:pt>
                <c:pt idx="108">
                  <c:v>35.5</c:v>
                </c:pt>
                <c:pt idx="109">
                  <c:v>36</c:v>
                </c:pt>
                <c:pt idx="110">
                  <c:v>36.5</c:v>
                </c:pt>
                <c:pt idx="111">
                  <c:v>37</c:v>
                </c:pt>
                <c:pt idx="112">
                  <c:v>37.5</c:v>
                </c:pt>
                <c:pt idx="113">
                  <c:v>38</c:v>
                </c:pt>
                <c:pt idx="114">
                  <c:v>38.5</c:v>
                </c:pt>
                <c:pt idx="115">
                  <c:v>39</c:v>
                </c:pt>
                <c:pt idx="116">
                  <c:v>39.5</c:v>
                </c:pt>
                <c:pt idx="117">
                  <c:v>40</c:v>
                </c:pt>
                <c:pt idx="118">
                  <c:v>40.5</c:v>
                </c:pt>
                <c:pt idx="119">
                  <c:v>41</c:v>
                </c:pt>
                <c:pt idx="120">
                  <c:v>41.5</c:v>
                </c:pt>
                <c:pt idx="121">
                  <c:v>42</c:v>
                </c:pt>
                <c:pt idx="122">
                  <c:v>42.5</c:v>
                </c:pt>
                <c:pt idx="123">
                  <c:v>43</c:v>
                </c:pt>
                <c:pt idx="124">
                  <c:v>43.5</c:v>
                </c:pt>
                <c:pt idx="125">
                  <c:v>44</c:v>
                </c:pt>
                <c:pt idx="126">
                  <c:v>44.5</c:v>
                </c:pt>
                <c:pt idx="127">
                  <c:v>45</c:v>
                </c:pt>
                <c:pt idx="128">
                  <c:v>45.5</c:v>
                </c:pt>
                <c:pt idx="129">
                  <c:v>46</c:v>
                </c:pt>
                <c:pt idx="130">
                  <c:v>46.5</c:v>
                </c:pt>
                <c:pt idx="131">
                  <c:v>47</c:v>
                </c:pt>
                <c:pt idx="132">
                  <c:v>47.5</c:v>
                </c:pt>
                <c:pt idx="133">
                  <c:v>48</c:v>
                </c:pt>
                <c:pt idx="134">
                  <c:v>48.5</c:v>
                </c:pt>
                <c:pt idx="135">
                  <c:v>49</c:v>
                </c:pt>
                <c:pt idx="136">
                  <c:v>49.5</c:v>
                </c:pt>
                <c:pt idx="137">
                  <c:v>50</c:v>
                </c:pt>
                <c:pt idx="138">
                  <c:v>51</c:v>
                </c:pt>
                <c:pt idx="139">
                  <c:v>52</c:v>
                </c:pt>
                <c:pt idx="140">
                  <c:v>53</c:v>
                </c:pt>
                <c:pt idx="141">
                  <c:v>54</c:v>
                </c:pt>
                <c:pt idx="142">
                  <c:v>55</c:v>
                </c:pt>
                <c:pt idx="143">
                  <c:v>56</c:v>
                </c:pt>
                <c:pt idx="144">
                  <c:v>57</c:v>
                </c:pt>
                <c:pt idx="145">
                  <c:v>58</c:v>
                </c:pt>
                <c:pt idx="146">
                  <c:v>59</c:v>
                </c:pt>
                <c:pt idx="147">
                  <c:v>60</c:v>
                </c:pt>
                <c:pt idx="148">
                  <c:v>61</c:v>
                </c:pt>
                <c:pt idx="149">
                  <c:v>62</c:v>
                </c:pt>
                <c:pt idx="150">
                  <c:v>63</c:v>
                </c:pt>
                <c:pt idx="151">
                  <c:v>64</c:v>
                </c:pt>
                <c:pt idx="152">
                  <c:v>65</c:v>
                </c:pt>
                <c:pt idx="153">
                  <c:v>66</c:v>
                </c:pt>
                <c:pt idx="154">
                  <c:v>67</c:v>
                </c:pt>
                <c:pt idx="155">
                  <c:v>68</c:v>
                </c:pt>
                <c:pt idx="156">
                  <c:v>69</c:v>
                </c:pt>
                <c:pt idx="157">
                  <c:v>70</c:v>
                </c:pt>
                <c:pt idx="158">
                  <c:v>71</c:v>
                </c:pt>
                <c:pt idx="159">
                  <c:v>72</c:v>
                </c:pt>
                <c:pt idx="160">
                  <c:v>73</c:v>
                </c:pt>
                <c:pt idx="161">
                  <c:v>74</c:v>
                </c:pt>
                <c:pt idx="162">
                  <c:v>75</c:v>
                </c:pt>
                <c:pt idx="163">
                  <c:v>76</c:v>
                </c:pt>
                <c:pt idx="164">
                  <c:v>77</c:v>
                </c:pt>
                <c:pt idx="165">
                  <c:v>78</c:v>
                </c:pt>
                <c:pt idx="166">
                  <c:v>79</c:v>
                </c:pt>
                <c:pt idx="167">
                  <c:v>80</c:v>
                </c:pt>
                <c:pt idx="168">
                  <c:v>81</c:v>
                </c:pt>
                <c:pt idx="169">
                  <c:v>82</c:v>
                </c:pt>
                <c:pt idx="170">
                  <c:v>83</c:v>
                </c:pt>
                <c:pt idx="171">
                  <c:v>84</c:v>
                </c:pt>
                <c:pt idx="172">
                  <c:v>85</c:v>
                </c:pt>
                <c:pt idx="173">
                  <c:v>86</c:v>
                </c:pt>
                <c:pt idx="174">
                  <c:v>87</c:v>
                </c:pt>
                <c:pt idx="175">
                  <c:v>88</c:v>
                </c:pt>
                <c:pt idx="176">
                  <c:v>89</c:v>
                </c:pt>
                <c:pt idx="177">
                  <c:v>90</c:v>
                </c:pt>
                <c:pt idx="178">
                  <c:v>91</c:v>
                </c:pt>
                <c:pt idx="179">
                  <c:v>92</c:v>
                </c:pt>
                <c:pt idx="180">
                  <c:v>93</c:v>
                </c:pt>
                <c:pt idx="181">
                  <c:v>94</c:v>
                </c:pt>
                <c:pt idx="182">
                  <c:v>95</c:v>
                </c:pt>
                <c:pt idx="183">
                  <c:v>96</c:v>
                </c:pt>
                <c:pt idx="184">
                  <c:v>97</c:v>
                </c:pt>
                <c:pt idx="185">
                  <c:v>98</c:v>
                </c:pt>
                <c:pt idx="186">
                  <c:v>99</c:v>
                </c:pt>
                <c:pt idx="187">
                  <c:v>100</c:v>
                </c:pt>
                <c:pt idx="188">
                  <c:v>101</c:v>
                </c:pt>
                <c:pt idx="189">
                  <c:v>102</c:v>
                </c:pt>
                <c:pt idx="190">
                  <c:v>103</c:v>
                </c:pt>
                <c:pt idx="191">
                  <c:v>104</c:v>
                </c:pt>
                <c:pt idx="192">
                  <c:v>105</c:v>
                </c:pt>
                <c:pt idx="193">
                  <c:v>106</c:v>
                </c:pt>
                <c:pt idx="194">
                  <c:v>107</c:v>
                </c:pt>
                <c:pt idx="195">
                  <c:v>108</c:v>
                </c:pt>
                <c:pt idx="196">
                  <c:v>109</c:v>
                </c:pt>
                <c:pt idx="197">
                  <c:v>110</c:v>
                </c:pt>
                <c:pt idx="198">
                  <c:v>111</c:v>
                </c:pt>
                <c:pt idx="199">
                  <c:v>112</c:v>
                </c:pt>
                <c:pt idx="200">
                  <c:v>113</c:v>
                </c:pt>
                <c:pt idx="201">
                  <c:v>114</c:v>
                </c:pt>
                <c:pt idx="202">
                  <c:v>115</c:v>
                </c:pt>
                <c:pt idx="203">
                  <c:v>116</c:v>
                </c:pt>
                <c:pt idx="204">
                  <c:v>117</c:v>
                </c:pt>
                <c:pt idx="205">
                  <c:v>118</c:v>
                </c:pt>
                <c:pt idx="206">
                  <c:v>119</c:v>
                </c:pt>
                <c:pt idx="207">
                  <c:v>120</c:v>
                </c:pt>
                <c:pt idx="208">
                  <c:v>121</c:v>
                </c:pt>
                <c:pt idx="209">
                  <c:v>123</c:v>
                </c:pt>
                <c:pt idx="210">
                  <c:v>124</c:v>
                </c:pt>
                <c:pt idx="211">
                  <c:v>125</c:v>
                </c:pt>
                <c:pt idx="212">
                  <c:v>126</c:v>
                </c:pt>
                <c:pt idx="213">
                  <c:v>127</c:v>
                </c:pt>
                <c:pt idx="214">
                  <c:v>128</c:v>
                </c:pt>
                <c:pt idx="215">
                  <c:v>129</c:v>
                </c:pt>
                <c:pt idx="216">
                  <c:v>130</c:v>
                </c:pt>
                <c:pt idx="217">
                  <c:v>131</c:v>
                </c:pt>
                <c:pt idx="218">
                  <c:v>132</c:v>
                </c:pt>
                <c:pt idx="219">
                  <c:v>133</c:v>
                </c:pt>
                <c:pt idx="220">
                  <c:v>134</c:v>
                </c:pt>
                <c:pt idx="221">
                  <c:v>135</c:v>
                </c:pt>
                <c:pt idx="222">
                  <c:v>136</c:v>
                </c:pt>
                <c:pt idx="223">
                  <c:v>137</c:v>
                </c:pt>
                <c:pt idx="224">
                  <c:v>138</c:v>
                </c:pt>
                <c:pt idx="225">
                  <c:v>139</c:v>
                </c:pt>
                <c:pt idx="226">
                  <c:v>140</c:v>
                </c:pt>
                <c:pt idx="227">
                  <c:v>141</c:v>
                </c:pt>
                <c:pt idx="228">
                  <c:v>142</c:v>
                </c:pt>
                <c:pt idx="229">
                  <c:v>143</c:v>
                </c:pt>
                <c:pt idx="230">
                  <c:v>144</c:v>
                </c:pt>
                <c:pt idx="231">
                  <c:v>145</c:v>
                </c:pt>
                <c:pt idx="232">
                  <c:v>146</c:v>
                </c:pt>
                <c:pt idx="233">
                  <c:v>147</c:v>
                </c:pt>
                <c:pt idx="234">
                  <c:v>148</c:v>
                </c:pt>
                <c:pt idx="235">
                  <c:v>149</c:v>
                </c:pt>
                <c:pt idx="236">
                  <c:v>150</c:v>
                </c:pt>
                <c:pt idx="237">
                  <c:v>151</c:v>
                </c:pt>
                <c:pt idx="238">
                  <c:v>152</c:v>
                </c:pt>
                <c:pt idx="239">
                  <c:v>153</c:v>
                </c:pt>
                <c:pt idx="240">
                  <c:v>154</c:v>
                </c:pt>
                <c:pt idx="241">
                  <c:v>155</c:v>
                </c:pt>
                <c:pt idx="242">
                  <c:v>156</c:v>
                </c:pt>
                <c:pt idx="243">
                  <c:v>157</c:v>
                </c:pt>
                <c:pt idx="244">
                  <c:v>158</c:v>
                </c:pt>
                <c:pt idx="245">
                  <c:v>159</c:v>
                </c:pt>
                <c:pt idx="246">
                  <c:v>160</c:v>
                </c:pt>
                <c:pt idx="247">
                  <c:v>161</c:v>
                </c:pt>
                <c:pt idx="248">
                  <c:v>162</c:v>
                </c:pt>
                <c:pt idx="249">
                  <c:v>163</c:v>
                </c:pt>
                <c:pt idx="250">
                  <c:v>164</c:v>
                </c:pt>
                <c:pt idx="251">
                  <c:v>165</c:v>
                </c:pt>
                <c:pt idx="252">
                  <c:v>166</c:v>
                </c:pt>
                <c:pt idx="253">
                  <c:v>167</c:v>
                </c:pt>
                <c:pt idx="254">
                  <c:v>168</c:v>
                </c:pt>
                <c:pt idx="255">
                  <c:v>169</c:v>
                </c:pt>
                <c:pt idx="256">
                  <c:v>170</c:v>
                </c:pt>
                <c:pt idx="257">
                  <c:v>171</c:v>
                </c:pt>
                <c:pt idx="258">
                  <c:v>172</c:v>
                </c:pt>
                <c:pt idx="259">
                  <c:v>173</c:v>
                </c:pt>
                <c:pt idx="260">
                  <c:v>174</c:v>
                </c:pt>
                <c:pt idx="261">
                  <c:v>175</c:v>
                </c:pt>
                <c:pt idx="262">
                  <c:v>176</c:v>
                </c:pt>
                <c:pt idx="263">
                  <c:v>177</c:v>
                </c:pt>
                <c:pt idx="264">
                  <c:v>178</c:v>
                </c:pt>
                <c:pt idx="265">
                  <c:v>179</c:v>
                </c:pt>
                <c:pt idx="266">
                  <c:v>180</c:v>
                </c:pt>
                <c:pt idx="267">
                  <c:v>181</c:v>
                </c:pt>
                <c:pt idx="268">
                  <c:v>182</c:v>
                </c:pt>
                <c:pt idx="269">
                  <c:v>183</c:v>
                </c:pt>
                <c:pt idx="270">
                  <c:v>184</c:v>
                </c:pt>
                <c:pt idx="271">
                  <c:v>185</c:v>
                </c:pt>
                <c:pt idx="272">
                  <c:v>186</c:v>
                </c:pt>
                <c:pt idx="273">
                  <c:v>187</c:v>
                </c:pt>
                <c:pt idx="274">
                  <c:v>188</c:v>
                </c:pt>
                <c:pt idx="275">
                  <c:v>189</c:v>
                </c:pt>
                <c:pt idx="276">
                  <c:v>190</c:v>
                </c:pt>
                <c:pt idx="277">
                  <c:v>191</c:v>
                </c:pt>
                <c:pt idx="278">
                  <c:v>192</c:v>
                </c:pt>
                <c:pt idx="279">
                  <c:v>193</c:v>
                </c:pt>
                <c:pt idx="280">
                  <c:v>194</c:v>
                </c:pt>
                <c:pt idx="281">
                  <c:v>195</c:v>
                </c:pt>
                <c:pt idx="282">
                  <c:v>196</c:v>
                </c:pt>
                <c:pt idx="283">
                  <c:v>197</c:v>
                </c:pt>
                <c:pt idx="284">
                  <c:v>230</c:v>
                </c:pt>
                <c:pt idx="285">
                  <c:v>235</c:v>
                </c:pt>
                <c:pt idx="286">
                  <c:v>240</c:v>
                </c:pt>
                <c:pt idx="287">
                  <c:v>245</c:v>
                </c:pt>
                <c:pt idx="288">
                  <c:v>250</c:v>
                </c:pt>
                <c:pt idx="289">
                  <c:v>255</c:v>
                </c:pt>
                <c:pt idx="290">
                  <c:v>260</c:v>
                </c:pt>
                <c:pt idx="291">
                  <c:v>265</c:v>
                </c:pt>
                <c:pt idx="292">
                  <c:v>270</c:v>
                </c:pt>
                <c:pt idx="293">
                  <c:v>275</c:v>
                </c:pt>
                <c:pt idx="294">
                  <c:v>280</c:v>
                </c:pt>
                <c:pt idx="295">
                  <c:v>285</c:v>
                </c:pt>
                <c:pt idx="296">
                  <c:v>290</c:v>
                </c:pt>
                <c:pt idx="297">
                  <c:v>295</c:v>
                </c:pt>
                <c:pt idx="298">
                  <c:v>300</c:v>
                </c:pt>
                <c:pt idx="299">
                  <c:v>310</c:v>
                </c:pt>
                <c:pt idx="300">
                  <c:v>320</c:v>
                </c:pt>
                <c:pt idx="301">
                  <c:v>330</c:v>
                </c:pt>
                <c:pt idx="302">
                  <c:v>340</c:v>
                </c:pt>
                <c:pt idx="303">
                  <c:v>350</c:v>
                </c:pt>
                <c:pt idx="304">
                  <c:v>360</c:v>
                </c:pt>
                <c:pt idx="305">
                  <c:v>370</c:v>
                </c:pt>
                <c:pt idx="306">
                  <c:v>380</c:v>
                </c:pt>
                <c:pt idx="307">
                  <c:v>390</c:v>
                </c:pt>
                <c:pt idx="308">
                  <c:v>400</c:v>
                </c:pt>
                <c:pt idx="309">
                  <c:v>410</c:v>
                </c:pt>
                <c:pt idx="310">
                  <c:v>480</c:v>
                </c:pt>
                <c:pt idx="311">
                  <c:v>490</c:v>
                </c:pt>
                <c:pt idx="312">
                  <c:v>500</c:v>
                </c:pt>
                <c:pt idx="313">
                  <c:v>510</c:v>
                </c:pt>
                <c:pt idx="314">
                  <c:v>520</c:v>
                </c:pt>
                <c:pt idx="315">
                  <c:v>530</c:v>
                </c:pt>
                <c:pt idx="316">
                  <c:v>540</c:v>
                </c:pt>
                <c:pt idx="317">
                  <c:v>550</c:v>
                </c:pt>
                <c:pt idx="318">
                  <c:v>560</c:v>
                </c:pt>
                <c:pt idx="319">
                  <c:v>580</c:v>
                </c:pt>
                <c:pt idx="320">
                  <c:v>582</c:v>
                </c:pt>
                <c:pt idx="321">
                  <c:v>590</c:v>
                </c:pt>
                <c:pt idx="322">
                  <c:v>600</c:v>
                </c:pt>
                <c:pt idx="323">
                  <c:v>620</c:v>
                </c:pt>
                <c:pt idx="324">
                  <c:v>640</c:v>
                </c:pt>
                <c:pt idx="325">
                  <c:v>660</c:v>
                </c:pt>
                <c:pt idx="326">
                  <c:v>680</c:v>
                </c:pt>
                <c:pt idx="327">
                  <c:v>700</c:v>
                </c:pt>
                <c:pt idx="328">
                  <c:v>800</c:v>
                </c:pt>
                <c:pt idx="329">
                  <c:v>900</c:v>
                </c:pt>
                <c:pt idx="330">
                  <c:v>1000</c:v>
                </c:pt>
                <c:pt idx="331">
                  <c:v>1200</c:v>
                </c:pt>
                <c:pt idx="332">
                  <c:v>2400</c:v>
                </c:pt>
                <c:pt idx="333">
                  <c:v>2600</c:v>
                </c:pt>
                <c:pt idx="334">
                  <c:v>2890</c:v>
                </c:pt>
                <c:pt idx="335">
                  <c:v>3000</c:v>
                </c:pt>
                <c:pt idx="336">
                  <c:v>3200</c:v>
                </c:pt>
                <c:pt idx="337">
                  <c:v>3400</c:v>
                </c:pt>
                <c:pt idx="338">
                  <c:v>3630</c:v>
                </c:pt>
                <c:pt idx="339">
                  <c:v>3800</c:v>
                </c:pt>
                <c:pt idx="340">
                  <c:v>4000</c:v>
                </c:pt>
                <c:pt idx="341">
                  <c:v>4200</c:v>
                </c:pt>
                <c:pt idx="342">
                  <c:v>4400</c:v>
                </c:pt>
                <c:pt idx="343">
                  <c:v>45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C9-4C10-9F30-81D49F25CA1B}"/>
            </c:ext>
          </c:extLst>
        </c:ser>
        <c:ser>
          <c:idx val="1"/>
          <c:order val="2"/>
          <c:tx>
            <c:v>Manual Flow Measuremen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anual Flow Measurements'!$G$3:$G$13</c:f>
              <c:numCache>
                <c:formatCode>General</c:formatCode>
                <c:ptCount val="11"/>
                <c:pt idx="0">
                  <c:v>10.47</c:v>
                </c:pt>
                <c:pt idx="1">
                  <c:v>8.74</c:v>
                </c:pt>
                <c:pt idx="2">
                  <c:v>13.64</c:v>
                </c:pt>
                <c:pt idx="3">
                  <c:v>4.18</c:v>
                </c:pt>
                <c:pt idx="4">
                  <c:v>4.17</c:v>
                </c:pt>
                <c:pt idx="5">
                  <c:v>4.13</c:v>
                </c:pt>
                <c:pt idx="6">
                  <c:v>4.25</c:v>
                </c:pt>
                <c:pt idx="7">
                  <c:v>4.21</c:v>
                </c:pt>
                <c:pt idx="8">
                  <c:v>4.21</c:v>
                </c:pt>
                <c:pt idx="9">
                  <c:v>4.22</c:v>
                </c:pt>
                <c:pt idx="10">
                  <c:v>4.22</c:v>
                </c:pt>
              </c:numCache>
            </c:numRef>
          </c:xVal>
          <c:yVal>
            <c:numRef>
              <c:f>'Manual Flow Measurements'!$C$3:$C$13</c:f>
              <c:numCache>
                <c:formatCode>0.000</c:formatCode>
                <c:ptCount val="11"/>
                <c:pt idx="0">
                  <c:v>2.8380000000000001</c:v>
                </c:pt>
                <c:pt idx="1">
                  <c:v>1.2087999999999999</c:v>
                </c:pt>
                <c:pt idx="2">
                  <c:v>6.9850500000000002</c:v>
                </c:pt>
                <c:pt idx="3">
                  <c:v>4.4999999999999998E-2</c:v>
                </c:pt>
                <c:pt idx="4">
                  <c:v>4.1000000000000002E-2</c:v>
                </c:pt>
                <c:pt idx="5">
                  <c:v>4.4999999999999998E-2</c:v>
                </c:pt>
                <c:pt idx="6">
                  <c:v>5.5549669809654978E-2</c:v>
                </c:pt>
                <c:pt idx="7">
                  <c:v>5.1188332097326691E-2</c:v>
                </c:pt>
                <c:pt idx="8">
                  <c:v>5.3900483808313027E-2</c:v>
                </c:pt>
                <c:pt idx="9">
                  <c:v>0.17250000000000001</c:v>
                </c:pt>
                <c:pt idx="10">
                  <c:v>0.1880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C9-4C10-9F30-81D49F25CA1B}"/>
            </c:ext>
          </c:extLst>
        </c:ser>
        <c:ser>
          <c:idx val="4"/>
          <c:order val="4"/>
          <c:tx>
            <c:v>Calibrated Rating Curve 2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Rating Curve Calibration 2'!$C$14:$C$358</c:f>
              <c:numCache>
                <c:formatCode>0.00</c:formatCode>
                <c:ptCount val="345"/>
                <c:pt idx="0" formatCode="General">
                  <c:v>0</c:v>
                </c:pt>
                <c:pt idx="1">
                  <c:v>1.003609213385424</c:v>
                </c:pt>
                <c:pt idx="2">
                  <c:v>5.3120808930776988</c:v>
                </c:pt>
                <c:pt idx="3">
                  <c:v>5.9998250336931491</c:v>
                </c:pt>
                <c:pt idx="4">
                  <c:v>6.6033406586931491</c:v>
                </c:pt>
                <c:pt idx="5">
                  <c:v>7.173531088385424</c:v>
                </c:pt>
                <c:pt idx="6">
                  <c:v>7.6444783540131525</c:v>
                </c:pt>
                <c:pt idx="7">
                  <c:v>8.1190877290131525</c:v>
                </c:pt>
                <c:pt idx="8">
                  <c:v>8.5614705415131525</c:v>
                </c:pt>
                <c:pt idx="9">
                  <c:v>9.0335164399492882</c:v>
                </c:pt>
                <c:pt idx="10">
                  <c:v>9.4231648774492882</c:v>
                </c:pt>
                <c:pt idx="11">
                  <c:v>9.8399129243215597</c:v>
                </c:pt>
                <c:pt idx="12">
                  <c:v>10.204659018077699</c:v>
                </c:pt>
                <c:pt idx="13">
                  <c:v>10.575996908693149</c:v>
                </c:pt>
                <c:pt idx="14">
                  <c:v>10.930489096193149</c:v>
                </c:pt>
                <c:pt idx="15">
                  <c:v>11.735054525885424</c:v>
                </c:pt>
                <c:pt idx="16">
                  <c:v>11.976387533693149</c:v>
                </c:pt>
                <c:pt idx="17">
                  <c:v>12.21295979932156</c:v>
                </c:pt>
                <c:pt idx="18">
                  <c:v>12.445503744641563</c:v>
                </c:pt>
                <c:pt idx="19">
                  <c:v>12.671455893077699</c:v>
                </c:pt>
                <c:pt idx="20">
                  <c:v>12.899239096193149</c:v>
                </c:pt>
                <c:pt idx="21">
                  <c:v>13.120796713385424</c:v>
                </c:pt>
                <c:pt idx="22">
                  <c:v>13.339424643077699</c:v>
                </c:pt>
                <c:pt idx="23">
                  <c:v>13.555489096193149</c:v>
                </c:pt>
                <c:pt idx="24">
                  <c:v>13.768257650885424</c:v>
                </c:pt>
                <c:pt idx="25">
                  <c:v>13.978096518077699</c:v>
                </c:pt>
                <c:pt idx="26">
                  <c:v>14.185371908693149</c:v>
                </c:pt>
                <c:pt idx="27">
                  <c:v>14.390450033693149</c:v>
                </c:pt>
                <c:pt idx="28">
                  <c:v>14.592964682141563</c:v>
                </c:pt>
                <c:pt idx="29">
                  <c:v>14.793282064949288</c:v>
                </c:pt>
                <c:pt idx="30">
                  <c:v>14.991402182141563</c:v>
                </c:pt>
                <c:pt idx="31">
                  <c:v>15.187691244641563</c:v>
                </c:pt>
                <c:pt idx="32">
                  <c:v>15.381416830577699</c:v>
                </c:pt>
                <c:pt idx="33">
                  <c:v>15.649849447757695</c:v>
                </c:pt>
                <c:pt idx="34">
                  <c:v>15.76374104932156</c:v>
                </c:pt>
                <c:pt idx="35">
                  <c:v>15.953072104013152</c:v>
                </c:pt>
                <c:pt idx="36">
                  <c:v>16.139839682141563</c:v>
                </c:pt>
                <c:pt idx="37">
                  <c:v>16.325142416513152</c:v>
                </c:pt>
                <c:pt idx="38">
                  <c:v>16.508980307141563</c:v>
                </c:pt>
                <c:pt idx="39">
                  <c:v>16.691353354013152</c:v>
                </c:pt>
                <c:pt idx="40">
                  <c:v>16.872261557141563</c:v>
                </c:pt>
                <c:pt idx="41">
                  <c:v>17.051704916513152</c:v>
                </c:pt>
                <c:pt idx="42">
                  <c:v>17.229317221193149</c:v>
                </c:pt>
                <c:pt idx="43">
                  <c:v>17.406197104013152</c:v>
                </c:pt>
                <c:pt idx="44">
                  <c:v>17.581245932141563</c:v>
                </c:pt>
                <c:pt idx="45">
                  <c:v>17.75592854932156</c:v>
                </c:pt>
                <c:pt idx="46">
                  <c:v>17.928413900885424</c:v>
                </c:pt>
                <c:pt idx="47">
                  <c:v>18.100166830577699</c:v>
                </c:pt>
                <c:pt idx="48">
                  <c:v>18.270821127449288</c:v>
                </c:pt>
                <c:pt idx="49">
                  <c:v>18.440376791513152</c:v>
                </c:pt>
                <c:pt idx="50">
                  <c:v>18.60846761182156</c:v>
                </c:pt>
                <c:pt idx="51">
                  <c:v>18.776558432129967</c:v>
                </c:pt>
                <c:pt idx="52">
                  <c:v>18.782417807142245</c:v>
                </c:pt>
                <c:pt idx="53">
                  <c:v>18.938057455577699</c:v>
                </c:pt>
                <c:pt idx="54">
                  <c:v>19.093697104013152</c:v>
                </c:pt>
                <c:pt idx="55">
                  <c:v>19.248238119641563</c:v>
                </c:pt>
                <c:pt idx="56">
                  <c:v>19.402046713385424</c:v>
                </c:pt>
                <c:pt idx="57">
                  <c:v>19.55475667432156</c:v>
                </c:pt>
                <c:pt idx="58">
                  <c:v>19.706734213385424</c:v>
                </c:pt>
                <c:pt idx="59">
                  <c:v>19.857246908693149</c:v>
                </c:pt>
                <c:pt idx="60">
                  <c:v>20.008125814949288</c:v>
                </c:pt>
                <c:pt idx="61">
                  <c:v>20.157539877449288</c:v>
                </c:pt>
                <c:pt idx="62">
                  <c:v>20.306221518077699</c:v>
                </c:pt>
                <c:pt idx="63">
                  <c:v>20.454536947757695</c:v>
                </c:pt>
                <c:pt idx="64">
                  <c:v>20.601753744641563</c:v>
                </c:pt>
                <c:pt idx="65">
                  <c:v>20.747871908693149</c:v>
                </c:pt>
                <c:pt idx="66">
                  <c:v>20.89362386182156</c:v>
                </c:pt>
                <c:pt idx="67">
                  <c:v>21.039009604013152</c:v>
                </c:pt>
                <c:pt idx="68">
                  <c:v>21.182930502449288</c:v>
                </c:pt>
                <c:pt idx="69">
                  <c:v>21.326485189949288</c:v>
                </c:pt>
                <c:pt idx="70">
                  <c:v>21.469307455577699</c:v>
                </c:pt>
                <c:pt idx="71">
                  <c:v>21.611763510257695</c:v>
                </c:pt>
                <c:pt idx="72">
                  <c:v>21.753487143077699</c:v>
                </c:pt>
                <c:pt idx="73">
                  <c:v>21.894478354013152</c:v>
                </c:pt>
                <c:pt idx="74">
                  <c:v>22.034004721193149</c:v>
                </c:pt>
                <c:pt idx="75">
                  <c:v>22.17389729932156</c:v>
                </c:pt>
                <c:pt idx="76">
                  <c:v>22.310493979013152</c:v>
                </c:pt>
                <c:pt idx="77">
                  <c:v>22.445625814949288</c:v>
                </c:pt>
                <c:pt idx="78">
                  <c:v>22.579292807141563</c:v>
                </c:pt>
                <c:pt idx="79">
                  <c:v>22.840767416513152</c:v>
                </c:pt>
                <c:pt idx="80">
                  <c:v>23.038521322757695</c:v>
                </c:pt>
                <c:pt idx="81">
                  <c:v>23.313179525885424</c:v>
                </c:pt>
                <c:pt idx="82">
                  <c:v>23.539864096193149</c:v>
                </c:pt>
                <c:pt idx="83">
                  <c:v>23.763985189949288</c:v>
                </c:pt>
                <c:pt idx="84">
                  <c:v>23.976753744641563</c:v>
                </c:pt>
                <c:pt idx="85">
                  <c:v>24.18659261182156</c:v>
                </c:pt>
                <c:pt idx="86">
                  <c:v>24.388374838385424</c:v>
                </c:pt>
                <c:pt idx="87">
                  <c:v>24.476265463385424</c:v>
                </c:pt>
                <c:pt idx="88">
                  <c:v>24.660835775885424</c:v>
                </c:pt>
                <c:pt idx="89">
                  <c:v>24.840645346193149</c:v>
                </c:pt>
                <c:pt idx="90">
                  <c:v>25.017159018077699</c:v>
                </c:pt>
                <c:pt idx="91">
                  <c:v>25.189278158693149</c:v>
                </c:pt>
                <c:pt idx="92">
                  <c:v>25.352974447757695</c:v>
                </c:pt>
                <c:pt idx="93">
                  <c:v>25.539009604013152</c:v>
                </c:pt>
                <c:pt idx="94">
                  <c:v>25.584419760257695</c:v>
                </c:pt>
                <c:pt idx="95">
                  <c:v>25.798653158693149</c:v>
                </c:pt>
                <c:pt idx="96">
                  <c:v>26.01178792432156</c:v>
                </c:pt>
                <c:pt idx="97">
                  <c:v>26.223824057141563</c:v>
                </c:pt>
                <c:pt idx="98">
                  <c:v>26.280586752449288</c:v>
                </c:pt>
                <c:pt idx="99">
                  <c:v>26.506172689949288</c:v>
                </c:pt>
                <c:pt idx="100">
                  <c:v>26.55085042432156</c:v>
                </c:pt>
                <c:pt idx="101">
                  <c:v>26.675728354013152</c:v>
                </c:pt>
                <c:pt idx="102">
                  <c:v>26.809029135257695</c:v>
                </c:pt>
                <c:pt idx="103">
                  <c:v>26.985176596193149</c:v>
                </c:pt>
                <c:pt idx="104">
                  <c:v>27.182930502449288</c:v>
                </c:pt>
                <c:pt idx="105">
                  <c:v>27.348091635257695</c:v>
                </c:pt>
                <c:pt idx="106">
                  <c:v>27.500435385257695</c:v>
                </c:pt>
                <c:pt idx="107">
                  <c:v>27.613594564949288</c:v>
                </c:pt>
                <c:pt idx="108">
                  <c:v>27.775093588385424</c:v>
                </c:pt>
                <c:pt idx="109">
                  <c:v>27.90143636182156</c:v>
                </c:pt>
                <c:pt idx="110">
                  <c:v>28.026314291513152</c:v>
                </c:pt>
                <c:pt idx="111">
                  <c:v>28.148994955577699</c:v>
                </c:pt>
                <c:pt idx="112">
                  <c:v>28.268745932141563</c:v>
                </c:pt>
                <c:pt idx="113">
                  <c:v>28.39655354932156</c:v>
                </c:pt>
                <c:pt idx="114">
                  <c:v>28.523262533693149</c:v>
                </c:pt>
                <c:pt idx="115">
                  <c:v>28.649239096193149</c:v>
                </c:pt>
                <c:pt idx="116">
                  <c:v>28.774117025885424</c:v>
                </c:pt>
                <c:pt idx="117">
                  <c:v>28.897896322757695</c:v>
                </c:pt>
                <c:pt idx="118">
                  <c:v>29.022041830577699</c:v>
                </c:pt>
                <c:pt idx="119">
                  <c:v>29.145454916513152</c:v>
                </c:pt>
                <c:pt idx="120">
                  <c:v>29.26960042432156</c:v>
                </c:pt>
                <c:pt idx="121">
                  <c:v>29.390083822757695</c:v>
                </c:pt>
                <c:pt idx="122">
                  <c:v>29.510201010257695</c:v>
                </c:pt>
                <c:pt idx="123">
                  <c:v>29.762520346193149</c:v>
                </c:pt>
                <c:pt idx="124">
                  <c:v>29.848213705577699</c:v>
                </c:pt>
                <c:pt idx="125">
                  <c:v>29.933540854013152</c:v>
                </c:pt>
                <c:pt idx="126">
                  <c:v>30.017769369641563</c:v>
                </c:pt>
                <c:pt idx="127">
                  <c:v>30.101265463385424</c:v>
                </c:pt>
                <c:pt idx="128">
                  <c:v>30.183296713385424</c:v>
                </c:pt>
                <c:pt idx="129">
                  <c:v>30.265327963385424</c:v>
                </c:pt>
                <c:pt idx="130">
                  <c:v>30.345894369641563</c:v>
                </c:pt>
                <c:pt idx="131">
                  <c:v>30.426460775885424</c:v>
                </c:pt>
                <c:pt idx="132">
                  <c:v>30.665962729013152</c:v>
                </c:pt>
                <c:pt idx="133">
                  <c:v>30.776924643077699</c:v>
                </c:pt>
                <c:pt idx="134">
                  <c:v>30.887520346193149</c:v>
                </c:pt>
                <c:pt idx="135">
                  <c:v>30.883492025885424</c:v>
                </c:pt>
                <c:pt idx="136">
                  <c:v>30.999214682141563</c:v>
                </c:pt>
                <c:pt idx="137">
                  <c:v>31.096626791513152</c:v>
                </c:pt>
                <c:pt idx="138">
                  <c:v>31.194771322757695</c:v>
                </c:pt>
                <c:pt idx="139">
                  <c:v>31.490669760257695</c:v>
                </c:pt>
                <c:pt idx="140">
                  <c:v>31.698677572757695</c:v>
                </c:pt>
                <c:pt idx="141">
                  <c:v>31.90338948682156</c:v>
                </c:pt>
                <c:pt idx="142">
                  <c:v>32.104805502449288</c:v>
                </c:pt>
                <c:pt idx="143">
                  <c:v>32.304390463385424</c:v>
                </c:pt>
                <c:pt idx="144">
                  <c:v>32.50104573682156</c:v>
                </c:pt>
                <c:pt idx="145">
                  <c:v>32.695503744641563</c:v>
                </c:pt>
                <c:pt idx="146">
                  <c:v>32.886665854013152</c:v>
                </c:pt>
                <c:pt idx="147">
                  <c:v>33.074532064949288</c:v>
                </c:pt>
                <c:pt idx="148">
                  <c:v>33.12799886182156</c:v>
                </c:pt>
                <c:pt idx="149">
                  <c:v>33.305611166513152</c:v>
                </c:pt>
                <c:pt idx="150">
                  <c:v>33.482124838385424</c:v>
                </c:pt>
                <c:pt idx="151">
                  <c:v>33.656807455577699</c:v>
                </c:pt>
                <c:pt idx="152">
                  <c:v>33.830391439949288</c:v>
                </c:pt>
                <c:pt idx="153">
                  <c:v>34.002876791513152</c:v>
                </c:pt>
                <c:pt idx="154">
                  <c:v>34.172432455577699</c:v>
                </c:pt>
                <c:pt idx="155">
                  <c:v>34.321114096193149</c:v>
                </c:pt>
                <c:pt idx="156">
                  <c:v>34.752876791513152</c:v>
                </c:pt>
                <c:pt idx="157">
                  <c:v>34.836739096193149</c:v>
                </c:pt>
                <c:pt idx="158">
                  <c:v>34.946602377449288</c:v>
                </c:pt>
                <c:pt idx="159">
                  <c:v>35.008492025885424</c:v>
                </c:pt>
                <c:pt idx="160">
                  <c:v>35.109566244641563</c:v>
                </c:pt>
                <c:pt idx="161">
                  <c:v>35.243965658693149</c:v>
                </c:pt>
                <c:pt idx="162">
                  <c:v>35.398140463385424</c:v>
                </c:pt>
                <c:pt idx="163">
                  <c:v>35.549019369641563</c:v>
                </c:pt>
                <c:pt idx="164">
                  <c:v>35.696602377449288</c:v>
                </c:pt>
                <c:pt idx="165">
                  <c:v>35.840523275885424</c:v>
                </c:pt>
                <c:pt idx="166">
                  <c:v>35.994698080577699</c:v>
                </c:pt>
                <c:pt idx="167">
                  <c:v>36.143379721193149</c:v>
                </c:pt>
                <c:pt idx="168">
                  <c:v>36.289864096193149</c:v>
                </c:pt>
                <c:pt idx="169">
                  <c:v>36.435982260257695</c:v>
                </c:pt>
                <c:pt idx="170">
                  <c:v>36.580269369641563</c:v>
                </c:pt>
                <c:pt idx="171">
                  <c:v>36.724922689949288</c:v>
                </c:pt>
                <c:pt idx="172">
                  <c:v>36.868111166513152</c:v>
                </c:pt>
                <c:pt idx="173">
                  <c:v>37.00983479932156</c:v>
                </c:pt>
                <c:pt idx="174">
                  <c:v>37.209419760257695</c:v>
                </c:pt>
                <c:pt idx="175">
                  <c:v>37.290718588385424</c:v>
                </c:pt>
                <c:pt idx="176">
                  <c:v>37.496529135257695</c:v>
                </c:pt>
                <c:pt idx="177">
                  <c:v>37.63971761182156</c:v>
                </c:pt>
                <c:pt idx="178">
                  <c:v>37.797554525885424</c:v>
                </c:pt>
                <c:pt idx="179">
                  <c:v>37.93561604932156</c:v>
                </c:pt>
                <c:pt idx="180">
                  <c:v>38.074043783693149</c:v>
                </c:pt>
                <c:pt idx="181">
                  <c:v>38.210274252449288</c:v>
                </c:pt>
                <c:pt idx="182">
                  <c:v>38.346138510257695</c:v>
                </c:pt>
                <c:pt idx="183">
                  <c:v>38.481636557141563</c:v>
                </c:pt>
                <c:pt idx="184">
                  <c:v>38.616402182141563</c:v>
                </c:pt>
                <c:pt idx="185">
                  <c:v>38.750801596193149</c:v>
                </c:pt>
                <c:pt idx="186">
                  <c:v>38.884102377449288</c:v>
                </c:pt>
                <c:pt idx="187">
                  <c:v>39.016304525885424</c:v>
                </c:pt>
                <c:pt idx="188">
                  <c:v>39.14850667432156</c:v>
                </c:pt>
                <c:pt idx="189">
                  <c:v>39.279610189949288</c:v>
                </c:pt>
                <c:pt idx="190">
                  <c:v>39.410347494641563</c:v>
                </c:pt>
                <c:pt idx="191">
                  <c:v>39.540352377449288</c:v>
                </c:pt>
                <c:pt idx="192">
                  <c:v>39.668892416513152</c:v>
                </c:pt>
                <c:pt idx="193">
                  <c:v>39.797798666513152</c:v>
                </c:pt>
                <c:pt idx="194">
                  <c:v>39.926338705577699</c:v>
                </c:pt>
                <c:pt idx="195">
                  <c:v>39.993721518077699</c:v>
                </c:pt>
                <c:pt idx="196">
                  <c:v>40.199532064949288</c:v>
                </c:pt>
                <c:pt idx="197">
                  <c:v>40.327339682141563</c:v>
                </c:pt>
                <c:pt idx="198">
                  <c:v>40.454781088385424</c:v>
                </c:pt>
                <c:pt idx="199">
                  <c:v>40.58112386182156</c:v>
                </c:pt>
                <c:pt idx="200">
                  <c:v>40.70710042432156</c:v>
                </c:pt>
                <c:pt idx="201">
                  <c:v>40.833443197757695</c:v>
                </c:pt>
                <c:pt idx="202">
                  <c:v>40.95905354932156</c:v>
                </c:pt>
                <c:pt idx="203">
                  <c:v>41.116158041513152</c:v>
                </c:pt>
                <c:pt idx="204">
                  <c:v>41.207344564949288</c:v>
                </c:pt>
                <c:pt idx="205">
                  <c:v>41.314644369641563</c:v>
                </c:pt>
                <c:pt idx="206">
                  <c:v>41.424507650885424</c:v>
                </c:pt>
                <c:pt idx="207">
                  <c:v>41.54499104932156</c:v>
                </c:pt>
                <c:pt idx="208">
                  <c:v>41.664375814949288</c:v>
                </c:pt>
                <c:pt idx="209">
                  <c:v>41.783394369641563</c:v>
                </c:pt>
                <c:pt idx="210">
                  <c:v>42.088081869641563</c:v>
                </c:pt>
                <c:pt idx="211">
                  <c:v>42.246284994641563</c:v>
                </c:pt>
                <c:pt idx="212">
                  <c:v>42.250313314949288</c:v>
                </c:pt>
                <c:pt idx="213">
                  <c:v>42.370430502449288</c:v>
                </c:pt>
                <c:pt idx="214">
                  <c:v>42.489815268077699</c:v>
                </c:pt>
                <c:pt idx="215">
                  <c:v>42.609932455577699</c:v>
                </c:pt>
                <c:pt idx="216">
                  <c:v>42.724190268077699</c:v>
                </c:pt>
                <c:pt idx="217">
                  <c:v>42.935127768077699</c:v>
                </c:pt>
                <c:pt idx="218">
                  <c:v>43.07428792432156</c:v>
                </c:pt>
                <c:pt idx="219">
                  <c:v>43.20612386182156</c:v>
                </c:pt>
                <c:pt idx="220">
                  <c:v>43.342720541513152</c:v>
                </c:pt>
                <c:pt idx="221">
                  <c:v>43.489204916513152</c:v>
                </c:pt>
                <c:pt idx="222">
                  <c:v>43.62799886182156</c:v>
                </c:pt>
                <c:pt idx="223">
                  <c:v>43.718452963385424</c:v>
                </c:pt>
                <c:pt idx="224">
                  <c:v>43.89167073682156</c:v>
                </c:pt>
                <c:pt idx="225">
                  <c:v>44.024971518077699</c:v>
                </c:pt>
                <c:pt idx="226">
                  <c:v>44.157906088385424</c:v>
                </c:pt>
                <c:pt idx="227">
                  <c:v>44.23151448682156</c:v>
                </c:pt>
                <c:pt idx="228">
                  <c:v>44.346504721193149</c:v>
                </c:pt>
                <c:pt idx="229">
                  <c:v>44.47760823682156</c:v>
                </c:pt>
                <c:pt idx="230">
                  <c:v>44.60651448682156</c:v>
                </c:pt>
                <c:pt idx="231">
                  <c:v>44.773140463385424</c:v>
                </c:pt>
                <c:pt idx="232">
                  <c:v>44.903511557141563</c:v>
                </c:pt>
                <c:pt idx="233">
                  <c:v>45.032051596193149</c:v>
                </c:pt>
                <c:pt idx="234">
                  <c:v>45.160957846193149</c:v>
                </c:pt>
                <c:pt idx="235">
                  <c:v>45.290230307141563</c:v>
                </c:pt>
                <c:pt idx="236">
                  <c:v>45.418404135257695</c:v>
                </c:pt>
                <c:pt idx="237">
                  <c:v>45.565254721193149</c:v>
                </c:pt>
                <c:pt idx="238">
                  <c:v>45.691597494641563</c:v>
                </c:pt>
                <c:pt idx="239">
                  <c:v>45.824165854013152</c:v>
                </c:pt>
                <c:pt idx="240">
                  <c:v>45.946114096193149</c:v>
                </c:pt>
                <c:pt idx="241">
                  <c:v>46.051582846193149</c:v>
                </c:pt>
                <c:pt idx="242">
                  <c:v>46.150093588385424</c:v>
                </c:pt>
                <c:pt idx="243">
                  <c:v>46.254829916513152</c:v>
                </c:pt>
                <c:pt idx="244">
                  <c:v>46.359566244641563</c:v>
                </c:pt>
                <c:pt idx="245">
                  <c:v>46.471993002449288</c:v>
                </c:pt>
                <c:pt idx="246">
                  <c:v>46.585152182141563</c:v>
                </c:pt>
                <c:pt idx="247">
                  <c:v>46.696846518077699</c:v>
                </c:pt>
                <c:pt idx="248">
                  <c:v>46.808907064949288</c:v>
                </c:pt>
                <c:pt idx="249">
                  <c:v>46.92096761182156</c:v>
                </c:pt>
                <c:pt idx="250">
                  <c:v>47.033028158693149</c:v>
                </c:pt>
                <c:pt idx="251">
                  <c:v>47.107002768077699</c:v>
                </c:pt>
                <c:pt idx="252">
                  <c:v>47.218697104013152</c:v>
                </c:pt>
                <c:pt idx="253">
                  <c:v>47.329659018077699</c:v>
                </c:pt>
                <c:pt idx="254">
                  <c:v>47.440620932141563</c:v>
                </c:pt>
                <c:pt idx="255">
                  <c:v>47.55085042432156</c:v>
                </c:pt>
                <c:pt idx="256">
                  <c:v>47.661812338385424</c:v>
                </c:pt>
                <c:pt idx="257">
                  <c:v>47.771675619641563</c:v>
                </c:pt>
                <c:pt idx="258">
                  <c:v>47.882637533693149</c:v>
                </c:pt>
                <c:pt idx="259">
                  <c:v>48.082222494641563</c:v>
                </c:pt>
                <c:pt idx="260">
                  <c:v>48.207466635257695</c:v>
                </c:pt>
                <c:pt idx="261">
                  <c:v>48.300484213385424</c:v>
                </c:pt>
                <c:pt idx="262">
                  <c:v>48.408516439949288</c:v>
                </c:pt>
                <c:pt idx="263">
                  <c:v>48.567818197757695</c:v>
                </c:pt>
                <c:pt idx="264">
                  <c:v>48.703682455577699</c:v>
                </c:pt>
                <c:pt idx="265">
                  <c:v>48.84870198682156</c:v>
                </c:pt>
                <c:pt idx="266">
                  <c:v>48.98346761182156</c:v>
                </c:pt>
                <c:pt idx="267">
                  <c:v>49.120430502449288</c:v>
                </c:pt>
                <c:pt idx="268">
                  <c:v>49.254463705577699</c:v>
                </c:pt>
                <c:pt idx="269">
                  <c:v>49.406441244641563</c:v>
                </c:pt>
                <c:pt idx="270">
                  <c:v>49.563179525885424</c:v>
                </c:pt>
                <c:pt idx="271">
                  <c:v>49.717354330577699</c:v>
                </c:pt>
                <c:pt idx="272">
                  <c:v>49.855049643077699</c:v>
                </c:pt>
                <c:pt idx="273">
                  <c:v>49.990913900885424</c:v>
                </c:pt>
                <c:pt idx="274">
                  <c:v>50.126778158693149</c:v>
                </c:pt>
                <c:pt idx="275">
                  <c:v>50.260078939949288</c:v>
                </c:pt>
                <c:pt idx="276">
                  <c:v>50.414619955577699</c:v>
                </c:pt>
                <c:pt idx="277">
                  <c:v>50.562202963385424</c:v>
                </c:pt>
                <c:pt idx="278">
                  <c:v>50.724068197757695</c:v>
                </c:pt>
                <c:pt idx="279">
                  <c:v>50.841988119641563</c:v>
                </c:pt>
                <c:pt idx="280">
                  <c:v>50.967964682141563</c:v>
                </c:pt>
                <c:pt idx="281">
                  <c:v>51.105659994641563</c:v>
                </c:pt>
                <c:pt idx="282">
                  <c:v>51.237862143077699</c:v>
                </c:pt>
                <c:pt idx="283">
                  <c:v>51.406685385257695</c:v>
                </c:pt>
                <c:pt idx="284">
                  <c:v>51.506294760257695</c:v>
                </c:pt>
                <c:pt idx="285">
                  <c:v>51.68170979932156</c:v>
                </c:pt>
                <c:pt idx="286">
                  <c:v>52.245308432141563</c:v>
                </c:pt>
                <c:pt idx="287">
                  <c:v>52.810371908693149</c:v>
                </c:pt>
                <c:pt idx="288">
                  <c:v>53.373604330577699</c:v>
                </c:pt>
                <c:pt idx="289">
                  <c:v>53.94342854932156</c:v>
                </c:pt>
                <c:pt idx="290">
                  <c:v>54.502632650885424</c:v>
                </c:pt>
                <c:pt idx="291">
                  <c:v>54.854195150885424</c:v>
                </c:pt>
                <c:pt idx="292">
                  <c:v>55.251900229013152</c:v>
                </c:pt>
                <c:pt idx="293">
                  <c:v>55.751411947757695</c:v>
                </c:pt>
                <c:pt idx="294">
                  <c:v>56.224556479013152</c:v>
                </c:pt>
                <c:pt idx="295">
                  <c:v>56.681953939949288</c:v>
                </c:pt>
                <c:pt idx="296">
                  <c:v>57.789742025885424</c:v>
                </c:pt>
                <c:pt idx="297">
                  <c:v>58.758003744641563</c:v>
                </c:pt>
                <c:pt idx="298">
                  <c:v>59.050972494641563</c:v>
                </c:pt>
                <c:pt idx="299">
                  <c:v>59.394478354013152</c:v>
                </c:pt>
                <c:pt idx="300">
                  <c:v>60.046333822757695</c:v>
                </c:pt>
                <c:pt idx="301">
                  <c:v>60.646187338385424</c:v>
                </c:pt>
                <c:pt idx="302">
                  <c:v>61.225166830577699</c:v>
                </c:pt>
                <c:pt idx="303">
                  <c:v>61.661324057141563</c:v>
                </c:pt>
                <c:pt idx="304">
                  <c:v>62.192696127449288</c:v>
                </c:pt>
                <c:pt idx="305">
                  <c:v>62.614937338385424</c:v>
                </c:pt>
                <c:pt idx="306">
                  <c:v>63.046700033693149</c:v>
                </c:pt>
                <c:pt idx="307">
                  <c:v>63.337471518077699</c:v>
                </c:pt>
                <c:pt idx="308">
                  <c:v>63.810249838385424</c:v>
                </c:pt>
                <c:pt idx="309">
                  <c:v>64.165108236821567</c:v>
                </c:pt>
                <c:pt idx="310">
                  <c:v>64.74115804151316</c:v>
                </c:pt>
                <c:pt idx="311">
                  <c:v>64.997139486821567</c:v>
                </c:pt>
                <c:pt idx="312">
                  <c:v>65.258247885257703</c:v>
                </c:pt>
                <c:pt idx="313">
                  <c:v>66.62714436964157</c:v>
                </c:pt>
                <c:pt idx="314">
                  <c:v>66.75092366651316</c:v>
                </c:pt>
                <c:pt idx="315">
                  <c:v>66.913887533693156</c:v>
                </c:pt>
                <c:pt idx="316">
                  <c:v>66.98456624464157</c:v>
                </c:pt>
                <c:pt idx="317">
                  <c:v>67.148994955577706</c:v>
                </c:pt>
                <c:pt idx="318">
                  <c:v>67.29877522901316</c:v>
                </c:pt>
                <c:pt idx="319">
                  <c:v>67.515938314949295</c:v>
                </c:pt>
                <c:pt idx="320">
                  <c:v>67.826485189949295</c:v>
                </c:pt>
                <c:pt idx="321">
                  <c:v>67.88398030714157</c:v>
                </c:pt>
                <c:pt idx="322">
                  <c:v>68.207710775885431</c:v>
                </c:pt>
                <c:pt idx="323">
                  <c:v>68.26850179151316</c:v>
                </c:pt>
                <c:pt idx="324">
                  <c:v>68.740547689949295</c:v>
                </c:pt>
                <c:pt idx="325">
                  <c:v>68.958809408693156</c:v>
                </c:pt>
                <c:pt idx="326">
                  <c:v>69.406319174321567</c:v>
                </c:pt>
                <c:pt idx="327">
                  <c:v>69.932198080577706</c:v>
                </c:pt>
                <c:pt idx="328">
                  <c:v>70.447090658693156</c:v>
                </c:pt>
                <c:pt idx="329">
                  <c:v>71.618965658693156</c:v>
                </c:pt>
                <c:pt idx="330">
                  <c:v>72.544014486821567</c:v>
                </c:pt>
                <c:pt idx="331">
                  <c:v>73.414864096193156</c:v>
                </c:pt>
                <c:pt idx="332">
                  <c:v>74.418282064949295</c:v>
                </c:pt>
                <c:pt idx="333">
                  <c:v>79.795723471193156</c:v>
                </c:pt>
                <c:pt idx="334">
                  <c:v>81.85932210401316</c:v>
                </c:pt>
                <c:pt idx="335">
                  <c:v>84.793404135257703</c:v>
                </c:pt>
                <c:pt idx="336">
                  <c:v>85.827217611821567</c:v>
                </c:pt>
                <c:pt idx="337">
                  <c:v>87.622383627449295</c:v>
                </c:pt>
                <c:pt idx="338">
                  <c:v>89.293770346193156</c:v>
                </c:pt>
                <c:pt idx="339">
                  <c:v>91.060371908693156</c:v>
                </c:pt>
                <c:pt idx="340">
                  <c:v>92.333321127449295</c:v>
                </c:pt>
                <c:pt idx="341">
                  <c:v>93.750557455577706</c:v>
                </c:pt>
                <c:pt idx="342">
                  <c:v>95.222725424321567</c:v>
                </c:pt>
                <c:pt idx="343">
                  <c:v>96.53998616651316</c:v>
                </c:pt>
                <c:pt idx="344">
                  <c:v>97.69940999464157</c:v>
                </c:pt>
              </c:numCache>
            </c:numRef>
          </c:xVal>
          <c:yVal>
            <c:numRef>
              <c:f>'Rating Curve Calibration 2'!$D$14:$D$358</c:f>
              <c:numCache>
                <c:formatCode>0.00</c:formatCode>
                <c:ptCount val="345"/>
                <c:pt idx="0" formatCode="General">
                  <c:v>0</c:v>
                </c:pt>
                <c:pt idx="1">
                  <c:v>0</c:v>
                </c:pt>
                <c:pt idx="2">
                  <c:v>0.25</c:v>
                </c:pt>
                <c:pt idx="3">
                  <c:v>0.5</c:v>
                </c:pt>
                <c:pt idx="4">
                  <c:v>0.75</c:v>
                </c:pt>
                <c:pt idx="5">
                  <c:v>1</c:v>
                </c:pt>
                <c:pt idx="6">
                  <c:v>1.25</c:v>
                </c:pt>
                <c:pt idx="7">
                  <c:v>1.5</c:v>
                </c:pt>
                <c:pt idx="8">
                  <c:v>1.75</c:v>
                </c:pt>
                <c:pt idx="9">
                  <c:v>2</c:v>
                </c:pt>
                <c:pt idx="10">
                  <c:v>2.25</c:v>
                </c:pt>
                <c:pt idx="11">
                  <c:v>2.5</c:v>
                </c:pt>
                <c:pt idx="12">
                  <c:v>2.75</c:v>
                </c:pt>
                <c:pt idx="13">
                  <c:v>3</c:v>
                </c:pt>
                <c:pt idx="14">
                  <c:v>3.25</c:v>
                </c:pt>
                <c:pt idx="15">
                  <c:v>4.25</c:v>
                </c:pt>
                <c:pt idx="16">
                  <c:v>4.5</c:v>
                </c:pt>
                <c:pt idx="17">
                  <c:v>4.75</c:v>
                </c:pt>
                <c:pt idx="18">
                  <c:v>5</c:v>
                </c:pt>
                <c:pt idx="19">
                  <c:v>5.25</c:v>
                </c:pt>
                <c:pt idx="20">
                  <c:v>5.5</c:v>
                </c:pt>
                <c:pt idx="21">
                  <c:v>5.75</c:v>
                </c:pt>
                <c:pt idx="22">
                  <c:v>6</c:v>
                </c:pt>
                <c:pt idx="23">
                  <c:v>6.25</c:v>
                </c:pt>
                <c:pt idx="24">
                  <c:v>6.5</c:v>
                </c:pt>
                <c:pt idx="25">
                  <c:v>6.75</c:v>
                </c:pt>
                <c:pt idx="26">
                  <c:v>7</c:v>
                </c:pt>
                <c:pt idx="27">
                  <c:v>7.25</c:v>
                </c:pt>
                <c:pt idx="28">
                  <c:v>7.5</c:v>
                </c:pt>
                <c:pt idx="29">
                  <c:v>7.75</c:v>
                </c:pt>
                <c:pt idx="30">
                  <c:v>8</c:v>
                </c:pt>
                <c:pt idx="31">
                  <c:v>8.25</c:v>
                </c:pt>
                <c:pt idx="32">
                  <c:v>8.5</c:v>
                </c:pt>
                <c:pt idx="33">
                  <c:v>8.75</c:v>
                </c:pt>
                <c:pt idx="34">
                  <c:v>9</c:v>
                </c:pt>
                <c:pt idx="35">
                  <c:v>9.25</c:v>
                </c:pt>
                <c:pt idx="36">
                  <c:v>9.5</c:v>
                </c:pt>
                <c:pt idx="37">
                  <c:v>9.75</c:v>
                </c:pt>
                <c:pt idx="38">
                  <c:v>10</c:v>
                </c:pt>
                <c:pt idx="39">
                  <c:v>10.25</c:v>
                </c:pt>
                <c:pt idx="40">
                  <c:v>10.5</c:v>
                </c:pt>
                <c:pt idx="41">
                  <c:v>10.75</c:v>
                </c:pt>
                <c:pt idx="42">
                  <c:v>11</c:v>
                </c:pt>
                <c:pt idx="43">
                  <c:v>11.25</c:v>
                </c:pt>
                <c:pt idx="44">
                  <c:v>11.5</c:v>
                </c:pt>
                <c:pt idx="45">
                  <c:v>11.75</c:v>
                </c:pt>
                <c:pt idx="46">
                  <c:v>12</c:v>
                </c:pt>
                <c:pt idx="47">
                  <c:v>12.25</c:v>
                </c:pt>
                <c:pt idx="48">
                  <c:v>12.5</c:v>
                </c:pt>
                <c:pt idx="49">
                  <c:v>12.75</c:v>
                </c:pt>
                <c:pt idx="50">
                  <c:v>13</c:v>
                </c:pt>
                <c:pt idx="51">
                  <c:v>13.25</c:v>
                </c:pt>
                <c:pt idx="52">
                  <c:v>13.5</c:v>
                </c:pt>
                <c:pt idx="53">
                  <c:v>13.75</c:v>
                </c:pt>
                <c:pt idx="54">
                  <c:v>14</c:v>
                </c:pt>
                <c:pt idx="55">
                  <c:v>14.25</c:v>
                </c:pt>
                <c:pt idx="56">
                  <c:v>14.5</c:v>
                </c:pt>
                <c:pt idx="57">
                  <c:v>14.75</c:v>
                </c:pt>
                <c:pt idx="58">
                  <c:v>15</c:v>
                </c:pt>
                <c:pt idx="59">
                  <c:v>15.25</c:v>
                </c:pt>
                <c:pt idx="60">
                  <c:v>15.5</c:v>
                </c:pt>
                <c:pt idx="61">
                  <c:v>15.75</c:v>
                </c:pt>
                <c:pt idx="62">
                  <c:v>16</c:v>
                </c:pt>
                <c:pt idx="63">
                  <c:v>16.25</c:v>
                </c:pt>
                <c:pt idx="64">
                  <c:v>16.5</c:v>
                </c:pt>
                <c:pt idx="65">
                  <c:v>16.75</c:v>
                </c:pt>
                <c:pt idx="66">
                  <c:v>17</c:v>
                </c:pt>
                <c:pt idx="67">
                  <c:v>17.25</c:v>
                </c:pt>
                <c:pt idx="68">
                  <c:v>17.5</c:v>
                </c:pt>
                <c:pt idx="69">
                  <c:v>17.75</c:v>
                </c:pt>
                <c:pt idx="70">
                  <c:v>18</c:v>
                </c:pt>
                <c:pt idx="71">
                  <c:v>18.25</c:v>
                </c:pt>
                <c:pt idx="72">
                  <c:v>18.5</c:v>
                </c:pt>
                <c:pt idx="73">
                  <c:v>18.75</c:v>
                </c:pt>
                <c:pt idx="74">
                  <c:v>19</c:v>
                </c:pt>
                <c:pt idx="75">
                  <c:v>19.25</c:v>
                </c:pt>
                <c:pt idx="76">
                  <c:v>19.5</c:v>
                </c:pt>
                <c:pt idx="77">
                  <c:v>19.75</c:v>
                </c:pt>
                <c:pt idx="78">
                  <c:v>20</c:v>
                </c:pt>
                <c:pt idx="79">
                  <c:v>20.5</c:v>
                </c:pt>
                <c:pt idx="80">
                  <c:v>21</c:v>
                </c:pt>
                <c:pt idx="81">
                  <c:v>21.5</c:v>
                </c:pt>
                <c:pt idx="82">
                  <c:v>22</c:v>
                </c:pt>
                <c:pt idx="83">
                  <c:v>22.5</c:v>
                </c:pt>
                <c:pt idx="84">
                  <c:v>23</c:v>
                </c:pt>
                <c:pt idx="85">
                  <c:v>23.5</c:v>
                </c:pt>
                <c:pt idx="86">
                  <c:v>24</c:v>
                </c:pt>
                <c:pt idx="87">
                  <c:v>24.5</c:v>
                </c:pt>
                <c:pt idx="88">
                  <c:v>25</c:v>
                </c:pt>
                <c:pt idx="89">
                  <c:v>25.5</c:v>
                </c:pt>
                <c:pt idx="90">
                  <c:v>26</c:v>
                </c:pt>
                <c:pt idx="91">
                  <c:v>26.5</c:v>
                </c:pt>
                <c:pt idx="92">
                  <c:v>27</c:v>
                </c:pt>
                <c:pt idx="93">
                  <c:v>27.5</c:v>
                </c:pt>
                <c:pt idx="94">
                  <c:v>28</c:v>
                </c:pt>
                <c:pt idx="95">
                  <c:v>28.5</c:v>
                </c:pt>
                <c:pt idx="96">
                  <c:v>29</c:v>
                </c:pt>
                <c:pt idx="97">
                  <c:v>29.5</c:v>
                </c:pt>
                <c:pt idx="98">
                  <c:v>30</c:v>
                </c:pt>
                <c:pt idx="99">
                  <c:v>30.5</c:v>
                </c:pt>
                <c:pt idx="100">
                  <c:v>31</c:v>
                </c:pt>
                <c:pt idx="101">
                  <c:v>31.5</c:v>
                </c:pt>
                <c:pt idx="102">
                  <c:v>32</c:v>
                </c:pt>
                <c:pt idx="103">
                  <c:v>32.5</c:v>
                </c:pt>
                <c:pt idx="104">
                  <c:v>33</c:v>
                </c:pt>
                <c:pt idx="105">
                  <c:v>33.5</c:v>
                </c:pt>
                <c:pt idx="106">
                  <c:v>34</c:v>
                </c:pt>
                <c:pt idx="107">
                  <c:v>34.5</c:v>
                </c:pt>
                <c:pt idx="108">
                  <c:v>35</c:v>
                </c:pt>
                <c:pt idx="109">
                  <c:v>35.5</c:v>
                </c:pt>
                <c:pt idx="110">
                  <c:v>36</c:v>
                </c:pt>
                <c:pt idx="111">
                  <c:v>36.5</c:v>
                </c:pt>
                <c:pt idx="112">
                  <c:v>37</c:v>
                </c:pt>
                <c:pt idx="113">
                  <c:v>37.5</c:v>
                </c:pt>
                <c:pt idx="114">
                  <c:v>38</c:v>
                </c:pt>
                <c:pt idx="115">
                  <c:v>38.5</c:v>
                </c:pt>
                <c:pt idx="116">
                  <c:v>39</c:v>
                </c:pt>
                <c:pt idx="117">
                  <c:v>39.5</c:v>
                </c:pt>
                <c:pt idx="118">
                  <c:v>40</c:v>
                </c:pt>
                <c:pt idx="119">
                  <c:v>40.5</c:v>
                </c:pt>
                <c:pt idx="120">
                  <c:v>41</c:v>
                </c:pt>
                <c:pt idx="121">
                  <c:v>41.5</c:v>
                </c:pt>
                <c:pt idx="122">
                  <c:v>42</c:v>
                </c:pt>
                <c:pt idx="123">
                  <c:v>42.5</c:v>
                </c:pt>
                <c:pt idx="124">
                  <c:v>43</c:v>
                </c:pt>
                <c:pt idx="125">
                  <c:v>43.5</c:v>
                </c:pt>
                <c:pt idx="126">
                  <c:v>44</c:v>
                </c:pt>
                <c:pt idx="127">
                  <c:v>44.5</c:v>
                </c:pt>
                <c:pt idx="128">
                  <c:v>45</c:v>
                </c:pt>
                <c:pt idx="129">
                  <c:v>45.5</c:v>
                </c:pt>
                <c:pt idx="130">
                  <c:v>46</c:v>
                </c:pt>
                <c:pt idx="131">
                  <c:v>46.5</c:v>
                </c:pt>
                <c:pt idx="132">
                  <c:v>47</c:v>
                </c:pt>
                <c:pt idx="133">
                  <c:v>47.5</c:v>
                </c:pt>
                <c:pt idx="134">
                  <c:v>48</c:v>
                </c:pt>
                <c:pt idx="135">
                  <c:v>48.5</c:v>
                </c:pt>
                <c:pt idx="136">
                  <c:v>49</c:v>
                </c:pt>
                <c:pt idx="137">
                  <c:v>49.5</c:v>
                </c:pt>
                <c:pt idx="138">
                  <c:v>50</c:v>
                </c:pt>
                <c:pt idx="139">
                  <c:v>51</c:v>
                </c:pt>
                <c:pt idx="140">
                  <c:v>52</c:v>
                </c:pt>
                <c:pt idx="141">
                  <c:v>53</c:v>
                </c:pt>
                <c:pt idx="142">
                  <c:v>54</c:v>
                </c:pt>
                <c:pt idx="143">
                  <c:v>55</c:v>
                </c:pt>
                <c:pt idx="144">
                  <c:v>56</c:v>
                </c:pt>
                <c:pt idx="145">
                  <c:v>57</c:v>
                </c:pt>
                <c:pt idx="146">
                  <c:v>58</c:v>
                </c:pt>
                <c:pt idx="147">
                  <c:v>59</c:v>
                </c:pt>
                <c:pt idx="148">
                  <c:v>60</c:v>
                </c:pt>
                <c:pt idx="149">
                  <c:v>61</c:v>
                </c:pt>
                <c:pt idx="150">
                  <c:v>62</c:v>
                </c:pt>
                <c:pt idx="151">
                  <c:v>63</c:v>
                </c:pt>
                <c:pt idx="152">
                  <c:v>64</c:v>
                </c:pt>
                <c:pt idx="153">
                  <c:v>65</c:v>
                </c:pt>
                <c:pt idx="154">
                  <c:v>66</c:v>
                </c:pt>
                <c:pt idx="155">
                  <c:v>67</c:v>
                </c:pt>
                <c:pt idx="156">
                  <c:v>68</c:v>
                </c:pt>
                <c:pt idx="157">
                  <c:v>69</c:v>
                </c:pt>
                <c:pt idx="158">
                  <c:v>70</c:v>
                </c:pt>
                <c:pt idx="159">
                  <c:v>71</c:v>
                </c:pt>
                <c:pt idx="160">
                  <c:v>72</c:v>
                </c:pt>
                <c:pt idx="161">
                  <c:v>73</c:v>
                </c:pt>
                <c:pt idx="162">
                  <c:v>74</c:v>
                </c:pt>
                <c:pt idx="163">
                  <c:v>75</c:v>
                </c:pt>
                <c:pt idx="164">
                  <c:v>76</c:v>
                </c:pt>
                <c:pt idx="165">
                  <c:v>77</c:v>
                </c:pt>
                <c:pt idx="166">
                  <c:v>78</c:v>
                </c:pt>
                <c:pt idx="167">
                  <c:v>79</c:v>
                </c:pt>
                <c:pt idx="168">
                  <c:v>80</c:v>
                </c:pt>
                <c:pt idx="169">
                  <c:v>81</c:v>
                </c:pt>
                <c:pt idx="170">
                  <c:v>82</c:v>
                </c:pt>
                <c:pt idx="171">
                  <c:v>83</c:v>
                </c:pt>
                <c:pt idx="172">
                  <c:v>84</c:v>
                </c:pt>
                <c:pt idx="173">
                  <c:v>85</c:v>
                </c:pt>
                <c:pt idx="174">
                  <c:v>86</c:v>
                </c:pt>
                <c:pt idx="175">
                  <c:v>87</c:v>
                </c:pt>
                <c:pt idx="176">
                  <c:v>88</c:v>
                </c:pt>
                <c:pt idx="177">
                  <c:v>89</c:v>
                </c:pt>
                <c:pt idx="178">
                  <c:v>90</c:v>
                </c:pt>
                <c:pt idx="179">
                  <c:v>91</c:v>
                </c:pt>
                <c:pt idx="180">
                  <c:v>92</c:v>
                </c:pt>
                <c:pt idx="181">
                  <c:v>93</c:v>
                </c:pt>
                <c:pt idx="182">
                  <c:v>94</c:v>
                </c:pt>
                <c:pt idx="183">
                  <c:v>95</c:v>
                </c:pt>
                <c:pt idx="184">
                  <c:v>96</c:v>
                </c:pt>
                <c:pt idx="185">
                  <c:v>97</c:v>
                </c:pt>
                <c:pt idx="186">
                  <c:v>98</c:v>
                </c:pt>
                <c:pt idx="187">
                  <c:v>99</c:v>
                </c:pt>
                <c:pt idx="188">
                  <c:v>100</c:v>
                </c:pt>
                <c:pt idx="189">
                  <c:v>101</c:v>
                </c:pt>
                <c:pt idx="190">
                  <c:v>102</c:v>
                </c:pt>
                <c:pt idx="191">
                  <c:v>103</c:v>
                </c:pt>
                <c:pt idx="192">
                  <c:v>104</c:v>
                </c:pt>
                <c:pt idx="193">
                  <c:v>105</c:v>
                </c:pt>
                <c:pt idx="194">
                  <c:v>106</c:v>
                </c:pt>
                <c:pt idx="195">
                  <c:v>107</c:v>
                </c:pt>
                <c:pt idx="196">
                  <c:v>108</c:v>
                </c:pt>
                <c:pt idx="197">
                  <c:v>109</c:v>
                </c:pt>
                <c:pt idx="198">
                  <c:v>110</c:v>
                </c:pt>
                <c:pt idx="199">
                  <c:v>111</c:v>
                </c:pt>
                <c:pt idx="200">
                  <c:v>112</c:v>
                </c:pt>
                <c:pt idx="201">
                  <c:v>113</c:v>
                </c:pt>
                <c:pt idx="202">
                  <c:v>114</c:v>
                </c:pt>
                <c:pt idx="203">
                  <c:v>115</c:v>
                </c:pt>
                <c:pt idx="204">
                  <c:v>116</c:v>
                </c:pt>
                <c:pt idx="205">
                  <c:v>117</c:v>
                </c:pt>
                <c:pt idx="206">
                  <c:v>118</c:v>
                </c:pt>
                <c:pt idx="207">
                  <c:v>119</c:v>
                </c:pt>
                <c:pt idx="208">
                  <c:v>120</c:v>
                </c:pt>
                <c:pt idx="209">
                  <c:v>121</c:v>
                </c:pt>
                <c:pt idx="210">
                  <c:v>123</c:v>
                </c:pt>
                <c:pt idx="211">
                  <c:v>124</c:v>
                </c:pt>
                <c:pt idx="212">
                  <c:v>125</c:v>
                </c:pt>
                <c:pt idx="213">
                  <c:v>126</c:v>
                </c:pt>
                <c:pt idx="214">
                  <c:v>127</c:v>
                </c:pt>
                <c:pt idx="215">
                  <c:v>128</c:v>
                </c:pt>
                <c:pt idx="216">
                  <c:v>129</c:v>
                </c:pt>
                <c:pt idx="217">
                  <c:v>130</c:v>
                </c:pt>
                <c:pt idx="218">
                  <c:v>131</c:v>
                </c:pt>
                <c:pt idx="219">
                  <c:v>132</c:v>
                </c:pt>
                <c:pt idx="220">
                  <c:v>133</c:v>
                </c:pt>
                <c:pt idx="221">
                  <c:v>134</c:v>
                </c:pt>
                <c:pt idx="222">
                  <c:v>135</c:v>
                </c:pt>
                <c:pt idx="223">
                  <c:v>136</c:v>
                </c:pt>
                <c:pt idx="224">
                  <c:v>137</c:v>
                </c:pt>
                <c:pt idx="225">
                  <c:v>138</c:v>
                </c:pt>
                <c:pt idx="226">
                  <c:v>139</c:v>
                </c:pt>
                <c:pt idx="227">
                  <c:v>140</c:v>
                </c:pt>
                <c:pt idx="228">
                  <c:v>141</c:v>
                </c:pt>
                <c:pt idx="229">
                  <c:v>142</c:v>
                </c:pt>
                <c:pt idx="230">
                  <c:v>143</c:v>
                </c:pt>
                <c:pt idx="231">
                  <c:v>144</c:v>
                </c:pt>
                <c:pt idx="232">
                  <c:v>145</c:v>
                </c:pt>
                <c:pt idx="233">
                  <c:v>146</c:v>
                </c:pt>
                <c:pt idx="234">
                  <c:v>147</c:v>
                </c:pt>
                <c:pt idx="235">
                  <c:v>148</c:v>
                </c:pt>
                <c:pt idx="236">
                  <c:v>149</c:v>
                </c:pt>
                <c:pt idx="237">
                  <c:v>150</c:v>
                </c:pt>
                <c:pt idx="238">
                  <c:v>151</c:v>
                </c:pt>
                <c:pt idx="239">
                  <c:v>152</c:v>
                </c:pt>
                <c:pt idx="240">
                  <c:v>153</c:v>
                </c:pt>
                <c:pt idx="241">
                  <c:v>154</c:v>
                </c:pt>
                <c:pt idx="242">
                  <c:v>155</c:v>
                </c:pt>
                <c:pt idx="243">
                  <c:v>156</c:v>
                </c:pt>
                <c:pt idx="244">
                  <c:v>157</c:v>
                </c:pt>
                <c:pt idx="245">
                  <c:v>158</c:v>
                </c:pt>
                <c:pt idx="246">
                  <c:v>159</c:v>
                </c:pt>
                <c:pt idx="247">
                  <c:v>160</c:v>
                </c:pt>
                <c:pt idx="248">
                  <c:v>161</c:v>
                </c:pt>
                <c:pt idx="249">
                  <c:v>162</c:v>
                </c:pt>
                <c:pt idx="250">
                  <c:v>163</c:v>
                </c:pt>
                <c:pt idx="251">
                  <c:v>164</c:v>
                </c:pt>
                <c:pt idx="252">
                  <c:v>165</c:v>
                </c:pt>
                <c:pt idx="253">
                  <c:v>166</c:v>
                </c:pt>
                <c:pt idx="254">
                  <c:v>167</c:v>
                </c:pt>
                <c:pt idx="255">
                  <c:v>168</c:v>
                </c:pt>
                <c:pt idx="256">
                  <c:v>169</c:v>
                </c:pt>
                <c:pt idx="257">
                  <c:v>170</c:v>
                </c:pt>
                <c:pt idx="258">
                  <c:v>171</c:v>
                </c:pt>
                <c:pt idx="259">
                  <c:v>172</c:v>
                </c:pt>
                <c:pt idx="260">
                  <c:v>173</c:v>
                </c:pt>
                <c:pt idx="261">
                  <c:v>174</c:v>
                </c:pt>
                <c:pt idx="262">
                  <c:v>175</c:v>
                </c:pt>
                <c:pt idx="263">
                  <c:v>176</c:v>
                </c:pt>
                <c:pt idx="264">
                  <c:v>177</c:v>
                </c:pt>
                <c:pt idx="265">
                  <c:v>178</c:v>
                </c:pt>
                <c:pt idx="266">
                  <c:v>179</c:v>
                </c:pt>
                <c:pt idx="267">
                  <c:v>180</c:v>
                </c:pt>
                <c:pt idx="268">
                  <c:v>181</c:v>
                </c:pt>
                <c:pt idx="269">
                  <c:v>182</c:v>
                </c:pt>
                <c:pt idx="270">
                  <c:v>183</c:v>
                </c:pt>
                <c:pt idx="271">
                  <c:v>184</c:v>
                </c:pt>
                <c:pt idx="272">
                  <c:v>185</c:v>
                </c:pt>
                <c:pt idx="273">
                  <c:v>186</c:v>
                </c:pt>
                <c:pt idx="274">
                  <c:v>187</c:v>
                </c:pt>
                <c:pt idx="275">
                  <c:v>188</c:v>
                </c:pt>
                <c:pt idx="276">
                  <c:v>189</c:v>
                </c:pt>
                <c:pt idx="277">
                  <c:v>190</c:v>
                </c:pt>
                <c:pt idx="278">
                  <c:v>191</c:v>
                </c:pt>
                <c:pt idx="279">
                  <c:v>192</c:v>
                </c:pt>
                <c:pt idx="280">
                  <c:v>193</c:v>
                </c:pt>
                <c:pt idx="281">
                  <c:v>194</c:v>
                </c:pt>
                <c:pt idx="282">
                  <c:v>195</c:v>
                </c:pt>
                <c:pt idx="283">
                  <c:v>196</c:v>
                </c:pt>
                <c:pt idx="284">
                  <c:v>197</c:v>
                </c:pt>
                <c:pt idx="285">
                  <c:v>230</c:v>
                </c:pt>
                <c:pt idx="286">
                  <c:v>235</c:v>
                </c:pt>
                <c:pt idx="287">
                  <c:v>240</c:v>
                </c:pt>
                <c:pt idx="288">
                  <c:v>245</c:v>
                </c:pt>
                <c:pt idx="289">
                  <c:v>250</c:v>
                </c:pt>
                <c:pt idx="290">
                  <c:v>255</c:v>
                </c:pt>
                <c:pt idx="291">
                  <c:v>260</c:v>
                </c:pt>
                <c:pt idx="292">
                  <c:v>265</c:v>
                </c:pt>
                <c:pt idx="293">
                  <c:v>270</c:v>
                </c:pt>
                <c:pt idx="294">
                  <c:v>275</c:v>
                </c:pt>
                <c:pt idx="295">
                  <c:v>280</c:v>
                </c:pt>
                <c:pt idx="296">
                  <c:v>285</c:v>
                </c:pt>
                <c:pt idx="297">
                  <c:v>290</c:v>
                </c:pt>
                <c:pt idx="298">
                  <c:v>295</c:v>
                </c:pt>
                <c:pt idx="299">
                  <c:v>300</c:v>
                </c:pt>
                <c:pt idx="300">
                  <c:v>310</c:v>
                </c:pt>
                <c:pt idx="301">
                  <c:v>320</c:v>
                </c:pt>
                <c:pt idx="302">
                  <c:v>330</c:v>
                </c:pt>
                <c:pt idx="303">
                  <c:v>340</c:v>
                </c:pt>
                <c:pt idx="304">
                  <c:v>350</c:v>
                </c:pt>
                <c:pt idx="305">
                  <c:v>360</c:v>
                </c:pt>
                <c:pt idx="306">
                  <c:v>370</c:v>
                </c:pt>
                <c:pt idx="307">
                  <c:v>380</c:v>
                </c:pt>
                <c:pt idx="308">
                  <c:v>390</c:v>
                </c:pt>
                <c:pt idx="309">
                  <c:v>400</c:v>
                </c:pt>
                <c:pt idx="310">
                  <c:v>410</c:v>
                </c:pt>
                <c:pt idx="311">
                  <c:v>480</c:v>
                </c:pt>
                <c:pt idx="312">
                  <c:v>490</c:v>
                </c:pt>
                <c:pt idx="313">
                  <c:v>500</c:v>
                </c:pt>
                <c:pt idx="314">
                  <c:v>510</c:v>
                </c:pt>
                <c:pt idx="315">
                  <c:v>520</c:v>
                </c:pt>
                <c:pt idx="316">
                  <c:v>530</c:v>
                </c:pt>
                <c:pt idx="317">
                  <c:v>540</c:v>
                </c:pt>
                <c:pt idx="318">
                  <c:v>550</c:v>
                </c:pt>
                <c:pt idx="319">
                  <c:v>560</c:v>
                </c:pt>
                <c:pt idx="320">
                  <c:v>580</c:v>
                </c:pt>
                <c:pt idx="321">
                  <c:v>582</c:v>
                </c:pt>
                <c:pt idx="322">
                  <c:v>590</c:v>
                </c:pt>
                <c:pt idx="323">
                  <c:v>600</c:v>
                </c:pt>
                <c:pt idx="324">
                  <c:v>620</c:v>
                </c:pt>
                <c:pt idx="325">
                  <c:v>640</c:v>
                </c:pt>
                <c:pt idx="326">
                  <c:v>660</c:v>
                </c:pt>
                <c:pt idx="327">
                  <c:v>680</c:v>
                </c:pt>
                <c:pt idx="328">
                  <c:v>700</c:v>
                </c:pt>
                <c:pt idx="329">
                  <c:v>800</c:v>
                </c:pt>
                <c:pt idx="330">
                  <c:v>900</c:v>
                </c:pt>
                <c:pt idx="331">
                  <c:v>1000</c:v>
                </c:pt>
                <c:pt idx="332">
                  <c:v>1200</c:v>
                </c:pt>
                <c:pt idx="333">
                  <c:v>2400</c:v>
                </c:pt>
                <c:pt idx="334">
                  <c:v>2600</c:v>
                </c:pt>
                <c:pt idx="335">
                  <c:v>2890</c:v>
                </c:pt>
                <c:pt idx="336">
                  <c:v>3000</c:v>
                </c:pt>
                <c:pt idx="337">
                  <c:v>3200</c:v>
                </c:pt>
                <c:pt idx="338">
                  <c:v>3400</c:v>
                </c:pt>
                <c:pt idx="339">
                  <c:v>3630</c:v>
                </c:pt>
                <c:pt idx="340">
                  <c:v>3800</c:v>
                </c:pt>
                <c:pt idx="341">
                  <c:v>4000</c:v>
                </c:pt>
                <c:pt idx="342">
                  <c:v>4200</c:v>
                </c:pt>
                <c:pt idx="343">
                  <c:v>4400</c:v>
                </c:pt>
                <c:pt idx="344">
                  <c:v>45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C9-4C10-9F30-81D49F25CA1B}"/>
            </c:ext>
          </c:extLst>
        </c:ser>
        <c:ser>
          <c:idx val="5"/>
          <c:order val="5"/>
          <c:tx>
            <c:strRef>
              <c:f>'Flow Data'!$J$5</c:f>
              <c:strCache>
                <c:ptCount val="1"/>
                <c:pt idx="0">
                  <c:v>4/11/2020 1:0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10"/>
            <c:spPr>
              <a:noFill/>
              <a:ln w="19050">
                <a:solidFill>
                  <a:srgbClr val="FF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4088050081908751"/>
                  <c:y val="-9.3198265510404082E-2"/>
                </c:manualLayout>
              </c:layout>
              <c:showLegendKey val="0"/>
              <c:showVal val="1"/>
              <c:showCatName val="1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2C9-4C10-9F30-81D49F25CA1B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xVal>
            <c:numRef>
              <c:f>'Flow Data'!$J$3</c:f>
              <c:numCache>
                <c:formatCode>General</c:formatCode>
                <c:ptCount val="1"/>
                <c:pt idx="0">
                  <c:v>55.79</c:v>
                </c:pt>
              </c:numCache>
            </c:numRef>
          </c:xVal>
          <c:yVal>
            <c:numRef>
              <c:f>'Flow Data'!$J$4</c:f>
              <c:numCache>
                <c:formatCode>General</c:formatCode>
                <c:ptCount val="1"/>
                <c:pt idx="0">
                  <c:v>270.407782925651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2C9-4C10-9F30-81D49F25CA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989104"/>
        <c:axId val="22798949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1"/>
                <c:tx>
                  <c:v>Continuous Flow Record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Flow Data'!$E$2:$E$20757</c15:sqref>
                        </c15:formulaRef>
                      </c:ext>
                    </c:extLst>
                    <c:numCache>
                      <c:formatCode>General</c:formatCode>
                      <c:ptCount val="20756"/>
                      <c:pt idx="0">
                        <c:v>-0.09</c:v>
                      </c:pt>
                      <c:pt idx="1">
                        <c:v>-0.08</c:v>
                      </c:pt>
                      <c:pt idx="2">
                        <c:v>-0.09</c:v>
                      </c:pt>
                      <c:pt idx="3">
                        <c:v>-7.0000000000000007E-2</c:v>
                      </c:pt>
                      <c:pt idx="4">
                        <c:v>-0.08</c:v>
                      </c:pt>
                      <c:pt idx="5">
                        <c:v>-0.08</c:v>
                      </c:pt>
                      <c:pt idx="6">
                        <c:v>-0.08</c:v>
                      </c:pt>
                      <c:pt idx="7">
                        <c:v>-0.08</c:v>
                      </c:pt>
                      <c:pt idx="8">
                        <c:v>-0.08</c:v>
                      </c:pt>
                      <c:pt idx="9">
                        <c:v>-0.08</c:v>
                      </c:pt>
                      <c:pt idx="10">
                        <c:v>-0.09</c:v>
                      </c:pt>
                      <c:pt idx="11">
                        <c:v>-7.0000000000000007E-2</c:v>
                      </c:pt>
                      <c:pt idx="12">
                        <c:v>-7.0000000000000007E-2</c:v>
                      </c:pt>
                      <c:pt idx="13">
                        <c:v>-0.08</c:v>
                      </c:pt>
                      <c:pt idx="14">
                        <c:v>-7.0000000000000007E-2</c:v>
                      </c:pt>
                      <c:pt idx="15">
                        <c:v>-0.09</c:v>
                      </c:pt>
                      <c:pt idx="16">
                        <c:v>-7.0000000000000007E-2</c:v>
                      </c:pt>
                      <c:pt idx="17">
                        <c:v>-7.0000000000000007E-2</c:v>
                      </c:pt>
                      <c:pt idx="18">
                        <c:v>-0.08</c:v>
                      </c:pt>
                      <c:pt idx="19">
                        <c:v>-0.08</c:v>
                      </c:pt>
                      <c:pt idx="20">
                        <c:v>-0.08</c:v>
                      </c:pt>
                      <c:pt idx="21">
                        <c:v>-7.0000000000000007E-2</c:v>
                      </c:pt>
                      <c:pt idx="22">
                        <c:v>-7.0000000000000007E-2</c:v>
                      </c:pt>
                      <c:pt idx="23">
                        <c:v>-7.0000000000000007E-2</c:v>
                      </c:pt>
                      <c:pt idx="24">
                        <c:v>-7.0000000000000007E-2</c:v>
                      </c:pt>
                      <c:pt idx="25">
                        <c:v>-0.06</c:v>
                      </c:pt>
                      <c:pt idx="26">
                        <c:v>-7.0000000000000007E-2</c:v>
                      </c:pt>
                      <c:pt idx="27">
                        <c:v>-7.0000000000000007E-2</c:v>
                      </c:pt>
                      <c:pt idx="28">
                        <c:v>-0.08</c:v>
                      </c:pt>
                      <c:pt idx="29">
                        <c:v>-7.0000000000000007E-2</c:v>
                      </c:pt>
                      <c:pt idx="30">
                        <c:v>-7.0000000000000007E-2</c:v>
                      </c:pt>
                      <c:pt idx="31">
                        <c:v>-0.08</c:v>
                      </c:pt>
                      <c:pt idx="32">
                        <c:v>-0.08</c:v>
                      </c:pt>
                      <c:pt idx="33">
                        <c:v>-0.08</c:v>
                      </c:pt>
                      <c:pt idx="34">
                        <c:v>-0.06</c:v>
                      </c:pt>
                      <c:pt idx="35">
                        <c:v>-7.0000000000000007E-2</c:v>
                      </c:pt>
                      <c:pt idx="36">
                        <c:v>-0.08</c:v>
                      </c:pt>
                      <c:pt idx="37">
                        <c:v>-0.08</c:v>
                      </c:pt>
                      <c:pt idx="38">
                        <c:v>-0.08</c:v>
                      </c:pt>
                      <c:pt idx="39">
                        <c:v>-7.0000000000000007E-2</c:v>
                      </c:pt>
                      <c:pt idx="40">
                        <c:v>-0.08</c:v>
                      </c:pt>
                      <c:pt idx="41">
                        <c:v>-7.0000000000000007E-2</c:v>
                      </c:pt>
                      <c:pt idx="42">
                        <c:v>-7.0000000000000007E-2</c:v>
                      </c:pt>
                      <c:pt idx="43">
                        <c:v>-7.0000000000000007E-2</c:v>
                      </c:pt>
                      <c:pt idx="44">
                        <c:v>-0.06</c:v>
                      </c:pt>
                      <c:pt idx="45">
                        <c:v>-0.06</c:v>
                      </c:pt>
                      <c:pt idx="46">
                        <c:v>-0.06</c:v>
                      </c:pt>
                      <c:pt idx="47">
                        <c:v>-7.0000000000000007E-2</c:v>
                      </c:pt>
                      <c:pt idx="48">
                        <c:v>-0.06</c:v>
                      </c:pt>
                      <c:pt idx="49">
                        <c:v>-7.0000000000000007E-2</c:v>
                      </c:pt>
                      <c:pt idx="50">
                        <c:v>-0.06</c:v>
                      </c:pt>
                      <c:pt idx="51">
                        <c:v>-0.06</c:v>
                      </c:pt>
                      <c:pt idx="52">
                        <c:v>-0.05</c:v>
                      </c:pt>
                      <c:pt idx="53">
                        <c:v>-0.05</c:v>
                      </c:pt>
                      <c:pt idx="54">
                        <c:v>-0.05</c:v>
                      </c:pt>
                      <c:pt idx="55">
                        <c:v>-7.0000000000000007E-2</c:v>
                      </c:pt>
                      <c:pt idx="56">
                        <c:v>-7.0000000000000007E-2</c:v>
                      </c:pt>
                      <c:pt idx="57">
                        <c:v>-7.0000000000000007E-2</c:v>
                      </c:pt>
                      <c:pt idx="58">
                        <c:v>-7.0000000000000007E-2</c:v>
                      </c:pt>
                      <c:pt idx="59">
                        <c:v>-7.0000000000000007E-2</c:v>
                      </c:pt>
                      <c:pt idx="60">
                        <c:v>-7.0000000000000007E-2</c:v>
                      </c:pt>
                      <c:pt idx="61">
                        <c:v>-0.06</c:v>
                      </c:pt>
                      <c:pt idx="62">
                        <c:v>-0.05</c:v>
                      </c:pt>
                      <c:pt idx="63">
                        <c:v>-7.0000000000000007E-2</c:v>
                      </c:pt>
                      <c:pt idx="64">
                        <c:v>-7.0000000000000007E-2</c:v>
                      </c:pt>
                      <c:pt idx="65">
                        <c:v>-0.06</c:v>
                      </c:pt>
                      <c:pt idx="66">
                        <c:v>-0.06</c:v>
                      </c:pt>
                      <c:pt idx="67">
                        <c:v>-0.06</c:v>
                      </c:pt>
                      <c:pt idx="68">
                        <c:v>-7.0000000000000007E-2</c:v>
                      </c:pt>
                      <c:pt idx="69">
                        <c:v>-7.0000000000000007E-2</c:v>
                      </c:pt>
                      <c:pt idx="70">
                        <c:v>-7.0000000000000007E-2</c:v>
                      </c:pt>
                      <c:pt idx="71">
                        <c:v>-7.0000000000000007E-2</c:v>
                      </c:pt>
                      <c:pt idx="72">
                        <c:v>-7.0000000000000007E-2</c:v>
                      </c:pt>
                      <c:pt idx="73">
                        <c:v>-0.06</c:v>
                      </c:pt>
                      <c:pt idx="74">
                        <c:v>-0.06</c:v>
                      </c:pt>
                      <c:pt idx="75">
                        <c:v>-0.05</c:v>
                      </c:pt>
                      <c:pt idx="76">
                        <c:v>-0.05</c:v>
                      </c:pt>
                      <c:pt idx="77">
                        <c:v>-7.0000000000000007E-2</c:v>
                      </c:pt>
                      <c:pt idx="78">
                        <c:v>-0.05</c:v>
                      </c:pt>
                      <c:pt idx="79">
                        <c:v>-7.0000000000000007E-2</c:v>
                      </c:pt>
                      <c:pt idx="80">
                        <c:v>-7.0000000000000007E-2</c:v>
                      </c:pt>
                      <c:pt idx="81">
                        <c:v>-0.05</c:v>
                      </c:pt>
                      <c:pt idx="82">
                        <c:v>-0.06</c:v>
                      </c:pt>
                      <c:pt idx="83">
                        <c:v>-0.05</c:v>
                      </c:pt>
                      <c:pt idx="84">
                        <c:v>-7.0000000000000007E-2</c:v>
                      </c:pt>
                      <c:pt idx="85">
                        <c:v>-7.0000000000000007E-2</c:v>
                      </c:pt>
                      <c:pt idx="86">
                        <c:v>-0.05</c:v>
                      </c:pt>
                      <c:pt idx="87">
                        <c:v>-7.0000000000000007E-2</c:v>
                      </c:pt>
                      <c:pt idx="88">
                        <c:v>-7.0000000000000007E-2</c:v>
                      </c:pt>
                      <c:pt idx="89">
                        <c:v>-0.05</c:v>
                      </c:pt>
                      <c:pt idx="90">
                        <c:v>-0.06</c:v>
                      </c:pt>
                      <c:pt idx="91">
                        <c:v>-7.0000000000000007E-2</c:v>
                      </c:pt>
                      <c:pt idx="92">
                        <c:v>-0.05</c:v>
                      </c:pt>
                      <c:pt idx="93">
                        <c:v>-0.06</c:v>
                      </c:pt>
                      <c:pt idx="94">
                        <c:v>-0.06</c:v>
                      </c:pt>
                      <c:pt idx="95">
                        <c:v>-7.0000000000000007E-2</c:v>
                      </c:pt>
                      <c:pt idx="96">
                        <c:v>-0.05</c:v>
                      </c:pt>
                      <c:pt idx="97">
                        <c:v>-0.06</c:v>
                      </c:pt>
                      <c:pt idx="98">
                        <c:v>-7.0000000000000007E-2</c:v>
                      </c:pt>
                      <c:pt idx="99">
                        <c:v>-0.06</c:v>
                      </c:pt>
                      <c:pt idx="100">
                        <c:v>-0.06</c:v>
                      </c:pt>
                      <c:pt idx="101">
                        <c:v>-7.0000000000000007E-2</c:v>
                      </c:pt>
                      <c:pt idx="102">
                        <c:v>-7.0000000000000007E-2</c:v>
                      </c:pt>
                      <c:pt idx="103">
                        <c:v>-0.05</c:v>
                      </c:pt>
                      <c:pt idx="104">
                        <c:v>-7.0000000000000007E-2</c:v>
                      </c:pt>
                      <c:pt idx="105">
                        <c:v>-7.0000000000000007E-2</c:v>
                      </c:pt>
                      <c:pt idx="106">
                        <c:v>-0.04</c:v>
                      </c:pt>
                      <c:pt idx="107">
                        <c:v>-0.06</c:v>
                      </c:pt>
                      <c:pt idx="108">
                        <c:v>-0.05</c:v>
                      </c:pt>
                      <c:pt idx="109">
                        <c:v>-0.05</c:v>
                      </c:pt>
                      <c:pt idx="110">
                        <c:v>-0.06</c:v>
                      </c:pt>
                      <c:pt idx="111">
                        <c:v>-7.0000000000000007E-2</c:v>
                      </c:pt>
                      <c:pt idx="112">
                        <c:v>-0.06</c:v>
                      </c:pt>
                      <c:pt idx="113">
                        <c:v>-0.05</c:v>
                      </c:pt>
                      <c:pt idx="114">
                        <c:v>-7.0000000000000007E-2</c:v>
                      </c:pt>
                      <c:pt idx="115">
                        <c:v>-7.0000000000000007E-2</c:v>
                      </c:pt>
                      <c:pt idx="116">
                        <c:v>-0.06</c:v>
                      </c:pt>
                      <c:pt idx="117">
                        <c:v>-0.06</c:v>
                      </c:pt>
                      <c:pt idx="118">
                        <c:v>-0.05</c:v>
                      </c:pt>
                      <c:pt idx="119">
                        <c:v>-0.05</c:v>
                      </c:pt>
                      <c:pt idx="120">
                        <c:v>-0.05</c:v>
                      </c:pt>
                      <c:pt idx="121">
                        <c:v>-0.05</c:v>
                      </c:pt>
                      <c:pt idx="122">
                        <c:v>-0.06</c:v>
                      </c:pt>
                      <c:pt idx="123">
                        <c:v>-0.05</c:v>
                      </c:pt>
                      <c:pt idx="124">
                        <c:v>-0.06</c:v>
                      </c:pt>
                      <c:pt idx="125">
                        <c:v>-7.0000000000000007E-2</c:v>
                      </c:pt>
                      <c:pt idx="126">
                        <c:v>-0.05</c:v>
                      </c:pt>
                      <c:pt idx="127">
                        <c:v>-0.05</c:v>
                      </c:pt>
                      <c:pt idx="128">
                        <c:v>-0.05</c:v>
                      </c:pt>
                      <c:pt idx="129">
                        <c:v>-0.06</c:v>
                      </c:pt>
                      <c:pt idx="130">
                        <c:v>-0.06</c:v>
                      </c:pt>
                      <c:pt idx="131">
                        <c:v>-7.0000000000000007E-2</c:v>
                      </c:pt>
                      <c:pt idx="132">
                        <c:v>-7.0000000000000007E-2</c:v>
                      </c:pt>
                      <c:pt idx="133">
                        <c:v>-0.05</c:v>
                      </c:pt>
                      <c:pt idx="134">
                        <c:v>-0.06</c:v>
                      </c:pt>
                      <c:pt idx="135">
                        <c:v>-0.06</c:v>
                      </c:pt>
                      <c:pt idx="136">
                        <c:v>-0.05</c:v>
                      </c:pt>
                      <c:pt idx="137">
                        <c:v>-0.05</c:v>
                      </c:pt>
                      <c:pt idx="138">
                        <c:v>-0.06</c:v>
                      </c:pt>
                      <c:pt idx="139">
                        <c:v>-7.0000000000000007E-2</c:v>
                      </c:pt>
                      <c:pt idx="140">
                        <c:v>-7.0000000000000007E-2</c:v>
                      </c:pt>
                      <c:pt idx="141">
                        <c:v>-0.05</c:v>
                      </c:pt>
                      <c:pt idx="142">
                        <c:v>-0.06</c:v>
                      </c:pt>
                      <c:pt idx="143">
                        <c:v>-0.06</c:v>
                      </c:pt>
                      <c:pt idx="144">
                        <c:v>-0.06</c:v>
                      </c:pt>
                      <c:pt idx="145">
                        <c:v>-7.0000000000000007E-2</c:v>
                      </c:pt>
                      <c:pt idx="146">
                        <c:v>-7.0000000000000007E-2</c:v>
                      </c:pt>
                      <c:pt idx="147">
                        <c:v>-0.06</c:v>
                      </c:pt>
                      <c:pt idx="148">
                        <c:v>-0.06</c:v>
                      </c:pt>
                      <c:pt idx="149">
                        <c:v>-7.0000000000000007E-2</c:v>
                      </c:pt>
                      <c:pt idx="150">
                        <c:v>-7.0000000000000007E-2</c:v>
                      </c:pt>
                      <c:pt idx="151">
                        <c:v>-7.0000000000000007E-2</c:v>
                      </c:pt>
                      <c:pt idx="152">
                        <c:v>-0.05</c:v>
                      </c:pt>
                      <c:pt idx="153">
                        <c:v>-7.0000000000000007E-2</c:v>
                      </c:pt>
                      <c:pt idx="154">
                        <c:v>-7.0000000000000007E-2</c:v>
                      </c:pt>
                      <c:pt idx="155">
                        <c:v>-0.05</c:v>
                      </c:pt>
                      <c:pt idx="156">
                        <c:v>-7.0000000000000007E-2</c:v>
                      </c:pt>
                      <c:pt idx="157">
                        <c:v>-0.06</c:v>
                      </c:pt>
                      <c:pt idx="158">
                        <c:v>-0.06</c:v>
                      </c:pt>
                      <c:pt idx="159">
                        <c:v>-0.06</c:v>
                      </c:pt>
                      <c:pt idx="160">
                        <c:v>-7.0000000000000007E-2</c:v>
                      </c:pt>
                      <c:pt idx="161">
                        <c:v>-0.06</c:v>
                      </c:pt>
                      <c:pt idx="162">
                        <c:v>-7.0000000000000007E-2</c:v>
                      </c:pt>
                      <c:pt idx="163">
                        <c:v>-0.06</c:v>
                      </c:pt>
                      <c:pt idx="164">
                        <c:v>-0.08</c:v>
                      </c:pt>
                      <c:pt idx="165">
                        <c:v>-7.0000000000000007E-2</c:v>
                      </c:pt>
                      <c:pt idx="166">
                        <c:v>-7.0000000000000007E-2</c:v>
                      </c:pt>
                      <c:pt idx="167">
                        <c:v>-0.05</c:v>
                      </c:pt>
                      <c:pt idx="168">
                        <c:v>-7.0000000000000007E-2</c:v>
                      </c:pt>
                      <c:pt idx="169">
                        <c:v>-0.05</c:v>
                      </c:pt>
                      <c:pt idx="170">
                        <c:v>-7.0000000000000007E-2</c:v>
                      </c:pt>
                      <c:pt idx="171">
                        <c:v>-0.06</c:v>
                      </c:pt>
                      <c:pt idx="172">
                        <c:v>-7.0000000000000007E-2</c:v>
                      </c:pt>
                      <c:pt idx="173">
                        <c:v>-7.0000000000000007E-2</c:v>
                      </c:pt>
                      <c:pt idx="174">
                        <c:v>-7.0000000000000007E-2</c:v>
                      </c:pt>
                      <c:pt idx="175">
                        <c:v>-7.0000000000000007E-2</c:v>
                      </c:pt>
                      <c:pt idx="176">
                        <c:v>-7.0000000000000007E-2</c:v>
                      </c:pt>
                      <c:pt idx="177">
                        <c:v>-7.0000000000000007E-2</c:v>
                      </c:pt>
                      <c:pt idx="178">
                        <c:v>-7.0000000000000007E-2</c:v>
                      </c:pt>
                      <c:pt idx="179">
                        <c:v>-0.06</c:v>
                      </c:pt>
                      <c:pt idx="180">
                        <c:v>-0.06</c:v>
                      </c:pt>
                      <c:pt idx="181">
                        <c:v>-0.05</c:v>
                      </c:pt>
                      <c:pt idx="182">
                        <c:v>-7.0000000000000007E-2</c:v>
                      </c:pt>
                      <c:pt idx="183">
                        <c:v>-0.05</c:v>
                      </c:pt>
                      <c:pt idx="184">
                        <c:v>-0.06</c:v>
                      </c:pt>
                      <c:pt idx="185">
                        <c:v>-0.05</c:v>
                      </c:pt>
                      <c:pt idx="186">
                        <c:v>-7.0000000000000007E-2</c:v>
                      </c:pt>
                      <c:pt idx="187">
                        <c:v>-0.05</c:v>
                      </c:pt>
                      <c:pt idx="188">
                        <c:v>-7.0000000000000007E-2</c:v>
                      </c:pt>
                      <c:pt idx="189">
                        <c:v>-7.0000000000000007E-2</c:v>
                      </c:pt>
                      <c:pt idx="190">
                        <c:v>-0.06</c:v>
                      </c:pt>
                      <c:pt idx="191">
                        <c:v>-7.0000000000000007E-2</c:v>
                      </c:pt>
                      <c:pt idx="192">
                        <c:v>-7.0000000000000007E-2</c:v>
                      </c:pt>
                      <c:pt idx="193">
                        <c:v>-7.0000000000000007E-2</c:v>
                      </c:pt>
                      <c:pt idx="194">
                        <c:v>-7.0000000000000007E-2</c:v>
                      </c:pt>
                      <c:pt idx="195">
                        <c:v>-7.0000000000000007E-2</c:v>
                      </c:pt>
                      <c:pt idx="196">
                        <c:v>-0.06</c:v>
                      </c:pt>
                      <c:pt idx="197">
                        <c:v>-7.0000000000000007E-2</c:v>
                      </c:pt>
                      <c:pt idx="198">
                        <c:v>-7.0000000000000007E-2</c:v>
                      </c:pt>
                      <c:pt idx="199">
                        <c:v>-0.08</c:v>
                      </c:pt>
                      <c:pt idx="200">
                        <c:v>-0.08</c:v>
                      </c:pt>
                      <c:pt idx="201">
                        <c:v>-7.0000000000000007E-2</c:v>
                      </c:pt>
                      <c:pt idx="202">
                        <c:v>-0.08</c:v>
                      </c:pt>
                      <c:pt idx="203">
                        <c:v>-0.09</c:v>
                      </c:pt>
                      <c:pt idx="204">
                        <c:v>-0.08</c:v>
                      </c:pt>
                      <c:pt idx="205">
                        <c:v>-0.08</c:v>
                      </c:pt>
                      <c:pt idx="206">
                        <c:v>-0.08</c:v>
                      </c:pt>
                      <c:pt idx="207">
                        <c:v>-0.08</c:v>
                      </c:pt>
                      <c:pt idx="208">
                        <c:v>-0.08</c:v>
                      </c:pt>
                      <c:pt idx="209">
                        <c:v>-0.08</c:v>
                      </c:pt>
                      <c:pt idx="210">
                        <c:v>-0.09</c:v>
                      </c:pt>
                      <c:pt idx="211">
                        <c:v>-0.08</c:v>
                      </c:pt>
                      <c:pt idx="212">
                        <c:v>-0.08</c:v>
                      </c:pt>
                      <c:pt idx="213">
                        <c:v>-0.09</c:v>
                      </c:pt>
                      <c:pt idx="214">
                        <c:v>-0.09</c:v>
                      </c:pt>
                      <c:pt idx="215">
                        <c:v>-0.1</c:v>
                      </c:pt>
                      <c:pt idx="216">
                        <c:v>-0.1</c:v>
                      </c:pt>
                      <c:pt idx="217">
                        <c:v>-7.0000000000000007E-2</c:v>
                      </c:pt>
                      <c:pt idx="218">
                        <c:v>-0.1</c:v>
                      </c:pt>
                      <c:pt idx="219">
                        <c:v>-0.08</c:v>
                      </c:pt>
                      <c:pt idx="220">
                        <c:v>-0.1</c:v>
                      </c:pt>
                      <c:pt idx="221">
                        <c:v>-0.09</c:v>
                      </c:pt>
                      <c:pt idx="222">
                        <c:v>-0.08</c:v>
                      </c:pt>
                      <c:pt idx="223">
                        <c:v>-0.08</c:v>
                      </c:pt>
                      <c:pt idx="224">
                        <c:v>-0.1</c:v>
                      </c:pt>
                      <c:pt idx="225">
                        <c:v>-0.1</c:v>
                      </c:pt>
                      <c:pt idx="226">
                        <c:v>-0.09</c:v>
                      </c:pt>
                      <c:pt idx="227">
                        <c:v>-0.1</c:v>
                      </c:pt>
                      <c:pt idx="228">
                        <c:v>-0.1</c:v>
                      </c:pt>
                      <c:pt idx="229">
                        <c:v>-0.1</c:v>
                      </c:pt>
                      <c:pt idx="230">
                        <c:v>-0.1</c:v>
                      </c:pt>
                      <c:pt idx="231">
                        <c:v>-0.11</c:v>
                      </c:pt>
                      <c:pt idx="232">
                        <c:v>-0.09</c:v>
                      </c:pt>
                      <c:pt idx="233">
                        <c:v>-0.1</c:v>
                      </c:pt>
                      <c:pt idx="234">
                        <c:v>-0.09</c:v>
                      </c:pt>
                      <c:pt idx="235">
                        <c:v>-0.1</c:v>
                      </c:pt>
                      <c:pt idx="236">
                        <c:v>-0.1</c:v>
                      </c:pt>
                      <c:pt idx="237">
                        <c:v>-0.08</c:v>
                      </c:pt>
                      <c:pt idx="238">
                        <c:v>-0.09</c:v>
                      </c:pt>
                      <c:pt idx="239">
                        <c:v>-0.09</c:v>
                      </c:pt>
                      <c:pt idx="240">
                        <c:v>-0.09</c:v>
                      </c:pt>
                      <c:pt idx="241">
                        <c:v>-0.1</c:v>
                      </c:pt>
                      <c:pt idx="242">
                        <c:v>-0.1</c:v>
                      </c:pt>
                      <c:pt idx="243">
                        <c:v>-0.1</c:v>
                      </c:pt>
                      <c:pt idx="244">
                        <c:v>-0.1</c:v>
                      </c:pt>
                      <c:pt idx="245">
                        <c:v>-0.11</c:v>
                      </c:pt>
                      <c:pt idx="246">
                        <c:v>-0.1</c:v>
                      </c:pt>
                      <c:pt idx="247">
                        <c:v>-0.1</c:v>
                      </c:pt>
                      <c:pt idx="248">
                        <c:v>-0.1</c:v>
                      </c:pt>
                      <c:pt idx="249">
                        <c:v>-0.09</c:v>
                      </c:pt>
                      <c:pt idx="250">
                        <c:v>-0.11</c:v>
                      </c:pt>
                      <c:pt idx="251">
                        <c:v>-0.1</c:v>
                      </c:pt>
                      <c:pt idx="252">
                        <c:v>-0.11</c:v>
                      </c:pt>
                      <c:pt idx="253">
                        <c:v>-0.1</c:v>
                      </c:pt>
                      <c:pt idx="254">
                        <c:v>-0.09</c:v>
                      </c:pt>
                      <c:pt idx="255">
                        <c:v>-0.1</c:v>
                      </c:pt>
                      <c:pt idx="256">
                        <c:v>-0.1</c:v>
                      </c:pt>
                      <c:pt idx="257">
                        <c:v>-0.08</c:v>
                      </c:pt>
                      <c:pt idx="258">
                        <c:v>-0.09</c:v>
                      </c:pt>
                      <c:pt idx="259">
                        <c:v>-0.09</c:v>
                      </c:pt>
                      <c:pt idx="260">
                        <c:v>-0.09</c:v>
                      </c:pt>
                      <c:pt idx="261">
                        <c:v>-0.09</c:v>
                      </c:pt>
                      <c:pt idx="262">
                        <c:v>-0.1</c:v>
                      </c:pt>
                      <c:pt idx="263">
                        <c:v>-0.1</c:v>
                      </c:pt>
                      <c:pt idx="264">
                        <c:v>-0.1</c:v>
                      </c:pt>
                      <c:pt idx="265">
                        <c:v>-0.1</c:v>
                      </c:pt>
                      <c:pt idx="266">
                        <c:v>-0.11</c:v>
                      </c:pt>
                      <c:pt idx="267">
                        <c:v>-0.1</c:v>
                      </c:pt>
                      <c:pt idx="268">
                        <c:v>-0.12</c:v>
                      </c:pt>
                      <c:pt idx="269">
                        <c:v>-0.11</c:v>
                      </c:pt>
                      <c:pt idx="270">
                        <c:v>-0.09</c:v>
                      </c:pt>
                      <c:pt idx="271">
                        <c:v>-0.09</c:v>
                      </c:pt>
                      <c:pt idx="272">
                        <c:v>-0.09</c:v>
                      </c:pt>
                      <c:pt idx="273">
                        <c:v>-0.1</c:v>
                      </c:pt>
                      <c:pt idx="274">
                        <c:v>-0.09</c:v>
                      </c:pt>
                      <c:pt idx="275">
                        <c:v>-0.1</c:v>
                      </c:pt>
                      <c:pt idx="276">
                        <c:v>-0.1</c:v>
                      </c:pt>
                      <c:pt idx="277">
                        <c:v>-0.1</c:v>
                      </c:pt>
                      <c:pt idx="278">
                        <c:v>-0.09</c:v>
                      </c:pt>
                      <c:pt idx="279">
                        <c:v>-0.09</c:v>
                      </c:pt>
                      <c:pt idx="280">
                        <c:v>-0.1</c:v>
                      </c:pt>
                      <c:pt idx="281">
                        <c:v>-0.08</c:v>
                      </c:pt>
                      <c:pt idx="282">
                        <c:v>-0.08</c:v>
                      </c:pt>
                      <c:pt idx="283">
                        <c:v>-0.08</c:v>
                      </c:pt>
                      <c:pt idx="284">
                        <c:v>-0.09</c:v>
                      </c:pt>
                      <c:pt idx="285">
                        <c:v>-0.09</c:v>
                      </c:pt>
                      <c:pt idx="286">
                        <c:v>-0.08</c:v>
                      </c:pt>
                      <c:pt idx="287">
                        <c:v>-0.08</c:v>
                      </c:pt>
                      <c:pt idx="288">
                        <c:v>-0.08</c:v>
                      </c:pt>
                      <c:pt idx="289">
                        <c:v>-0.08</c:v>
                      </c:pt>
                      <c:pt idx="290">
                        <c:v>-0.09</c:v>
                      </c:pt>
                      <c:pt idx="291">
                        <c:v>-0.09</c:v>
                      </c:pt>
                      <c:pt idx="292">
                        <c:v>-0.09</c:v>
                      </c:pt>
                      <c:pt idx="293">
                        <c:v>-0.08</c:v>
                      </c:pt>
                      <c:pt idx="294">
                        <c:v>-0.08</c:v>
                      </c:pt>
                      <c:pt idx="295">
                        <c:v>-0.1</c:v>
                      </c:pt>
                      <c:pt idx="296">
                        <c:v>-0.08</c:v>
                      </c:pt>
                      <c:pt idx="297">
                        <c:v>-7.0000000000000007E-2</c:v>
                      </c:pt>
                      <c:pt idx="298">
                        <c:v>-0.09</c:v>
                      </c:pt>
                      <c:pt idx="299">
                        <c:v>-0.09</c:v>
                      </c:pt>
                      <c:pt idx="300">
                        <c:v>-0.08</c:v>
                      </c:pt>
                      <c:pt idx="301">
                        <c:v>-0.09</c:v>
                      </c:pt>
                      <c:pt idx="302">
                        <c:v>-0.08</c:v>
                      </c:pt>
                      <c:pt idx="303">
                        <c:v>-0.08</c:v>
                      </c:pt>
                      <c:pt idx="304">
                        <c:v>-0.08</c:v>
                      </c:pt>
                      <c:pt idx="305">
                        <c:v>-0.08</c:v>
                      </c:pt>
                      <c:pt idx="306">
                        <c:v>-0.09</c:v>
                      </c:pt>
                      <c:pt idx="307">
                        <c:v>-0.08</c:v>
                      </c:pt>
                      <c:pt idx="308">
                        <c:v>-0.1</c:v>
                      </c:pt>
                      <c:pt idx="309">
                        <c:v>-0.09</c:v>
                      </c:pt>
                      <c:pt idx="310">
                        <c:v>-0.08</c:v>
                      </c:pt>
                      <c:pt idx="311">
                        <c:v>-0.08</c:v>
                      </c:pt>
                      <c:pt idx="312">
                        <c:v>-0.08</c:v>
                      </c:pt>
                      <c:pt idx="313">
                        <c:v>-0.08</c:v>
                      </c:pt>
                      <c:pt idx="314">
                        <c:v>-7.0000000000000007E-2</c:v>
                      </c:pt>
                      <c:pt idx="315">
                        <c:v>-0.08</c:v>
                      </c:pt>
                      <c:pt idx="316">
                        <c:v>-0.08</c:v>
                      </c:pt>
                      <c:pt idx="317">
                        <c:v>-0.08</c:v>
                      </c:pt>
                      <c:pt idx="318">
                        <c:v>-0.08</c:v>
                      </c:pt>
                      <c:pt idx="319">
                        <c:v>-7.0000000000000007E-2</c:v>
                      </c:pt>
                      <c:pt idx="320">
                        <c:v>-7.0000000000000007E-2</c:v>
                      </c:pt>
                      <c:pt idx="321">
                        <c:v>-0.08</c:v>
                      </c:pt>
                      <c:pt idx="322">
                        <c:v>-0.08</c:v>
                      </c:pt>
                      <c:pt idx="323">
                        <c:v>-7.0000000000000007E-2</c:v>
                      </c:pt>
                      <c:pt idx="324">
                        <c:v>-7.0000000000000007E-2</c:v>
                      </c:pt>
                      <c:pt idx="325">
                        <c:v>-7.0000000000000007E-2</c:v>
                      </c:pt>
                      <c:pt idx="326">
                        <c:v>-7.0000000000000007E-2</c:v>
                      </c:pt>
                      <c:pt idx="327">
                        <c:v>-0.08</c:v>
                      </c:pt>
                      <c:pt idx="328">
                        <c:v>-0.08</c:v>
                      </c:pt>
                      <c:pt idx="329">
                        <c:v>-0.09</c:v>
                      </c:pt>
                      <c:pt idx="330">
                        <c:v>-0.08</c:v>
                      </c:pt>
                      <c:pt idx="331">
                        <c:v>-7.0000000000000007E-2</c:v>
                      </c:pt>
                      <c:pt idx="332">
                        <c:v>-0.08</c:v>
                      </c:pt>
                      <c:pt idx="333">
                        <c:v>-0.08</c:v>
                      </c:pt>
                      <c:pt idx="334">
                        <c:v>-0.08</c:v>
                      </c:pt>
                      <c:pt idx="335">
                        <c:v>-0.08</c:v>
                      </c:pt>
                      <c:pt idx="336">
                        <c:v>-0.08</c:v>
                      </c:pt>
                      <c:pt idx="337">
                        <c:v>-0.08</c:v>
                      </c:pt>
                      <c:pt idx="338">
                        <c:v>-7.0000000000000007E-2</c:v>
                      </c:pt>
                      <c:pt idx="339">
                        <c:v>-0.08</c:v>
                      </c:pt>
                      <c:pt idx="340">
                        <c:v>-7.0000000000000007E-2</c:v>
                      </c:pt>
                      <c:pt idx="341">
                        <c:v>-7.0000000000000007E-2</c:v>
                      </c:pt>
                      <c:pt idx="342">
                        <c:v>-7.0000000000000007E-2</c:v>
                      </c:pt>
                      <c:pt idx="343">
                        <c:v>-0.08</c:v>
                      </c:pt>
                      <c:pt idx="344">
                        <c:v>-7.0000000000000007E-2</c:v>
                      </c:pt>
                      <c:pt idx="345">
                        <c:v>-0.08</c:v>
                      </c:pt>
                      <c:pt idx="346">
                        <c:v>-0.08</c:v>
                      </c:pt>
                      <c:pt idx="347">
                        <c:v>-7.0000000000000007E-2</c:v>
                      </c:pt>
                      <c:pt idx="348">
                        <c:v>-0.09</c:v>
                      </c:pt>
                      <c:pt idx="349">
                        <c:v>-0.08</c:v>
                      </c:pt>
                      <c:pt idx="350">
                        <c:v>-0.08</c:v>
                      </c:pt>
                      <c:pt idx="351">
                        <c:v>-0.08</c:v>
                      </c:pt>
                      <c:pt idx="352">
                        <c:v>-0.08</c:v>
                      </c:pt>
                      <c:pt idx="353">
                        <c:v>-0.1</c:v>
                      </c:pt>
                      <c:pt idx="354">
                        <c:v>-7.0000000000000007E-2</c:v>
                      </c:pt>
                      <c:pt idx="355">
                        <c:v>-0.08</c:v>
                      </c:pt>
                      <c:pt idx="356">
                        <c:v>-0.08</c:v>
                      </c:pt>
                      <c:pt idx="357">
                        <c:v>-0.08</c:v>
                      </c:pt>
                      <c:pt idx="358">
                        <c:v>-7.0000000000000007E-2</c:v>
                      </c:pt>
                      <c:pt idx="359">
                        <c:v>-7.0000000000000007E-2</c:v>
                      </c:pt>
                      <c:pt idx="360">
                        <c:v>-0.08</c:v>
                      </c:pt>
                      <c:pt idx="361">
                        <c:v>-0.08</c:v>
                      </c:pt>
                      <c:pt idx="362">
                        <c:v>-0.08</c:v>
                      </c:pt>
                      <c:pt idx="363">
                        <c:v>-0.08</c:v>
                      </c:pt>
                      <c:pt idx="364">
                        <c:v>-0.08</c:v>
                      </c:pt>
                      <c:pt idx="365">
                        <c:v>-0.08</c:v>
                      </c:pt>
                      <c:pt idx="366">
                        <c:v>-0.08</c:v>
                      </c:pt>
                      <c:pt idx="367">
                        <c:v>-0.05</c:v>
                      </c:pt>
                      <c:pt idx="368">
                        <c:v>-0.08</c:v>
                      </c:pt>
                      <c:pt idx="369">
                        <c:v>-0.08</c:v>
                      </c:pt>
                      <c:pt idx="370">
                        <c:v>-0.08</c:v>
                      </c:pt>
                      <c:pt idx="371">
                        <c:v>-7.0000000000000007E-2</c:v>
                      </c:pt>
                      <c:pt idx="372">
                        <c:v>-0.08</c:v>
                      </c:pt>
                      <c:pt idx="373">
                        <c:v>-7.0000000000000007E-2</c:v>
                      </c:pt>
                      <c:pt idx="374">
                        <c:v>-7.0000000000000007E-2</c:v>
                      </c:pt>
                      <c:pt idx="375">
                        <c:v>-0.08</c:v>
                      </c:pt>
                      <c:pt idx="376">
                        <c:v>-0.08</c:v>
                      </c:pt>
                      <c:pt idx="377">
                        <c:v>-0.08</c:v>
                      </c:pt>
                      <c:pt idx="378">
                        <c:v>-7.0000000000000007E-2</c:v>
                      </c:pt>
                      <c:pt idx="379">
                        <c:v>-0.08</c:v>
                      </c:pt>
                      <c:pt idx="380">
                        <c:v>-0.08</c:v>
                      </c:pt>
                      <c:pt idx="381">
                        <c:v>-0.08</c:v>
                      </c:pt>
                      <c:pt idx="382">
                        <c:v>-7.0000000000000007E-2</c:v>
                      </c:pt>
                      <c:pt idx="383">
                        <c:v>-0.08</c:v>
                      </c:pt>
                      <c:pt idx="384">
                        <c:v>-7.0000000000000007E-2</c:v>
                      </c:pt>
                      <c:pt idx="385">
                        <c:v>-0.09</c:v>
                      </c:pt>
                      <c:pt idx="386">
                        <c:v>-0.08</c:v>
                      </c:pt>
                      <c:pt idx="387">
                        <c:v>-0.09</c:v>
                      </c:pt>
                      <c:pt idx="388">
                        <c:v>-0.08</c:v>
                      </c:pt>
                      <c:pt idx="389">
                        <c:v>-0.08</c:v>
                      </c:pt>
                      <c:pt idx="390">
                        <c:v>-0.1</c:v>
                      </c:pt>
                      <c:pt idx="391">
                        <c:v>-0.08</c:v>
                      </c:pt>
                      <c:pt idx="392">
                        <c:v>-0.08</c:v>
                      </c:pt>
                      <c:pt idx="393">
                        <c:v>-0.09</c:v>
                      </c:pt>
                      <c:pt idx="394">
                        <c:v>-0.08</c:v>
                      </c:pt>
                      <c:pt idx="395">
                        <c:v>-0.08</c:v>
                      </c:pt>
                      <c:pt idx="396">
                        <c:v>-0.08</c:v>
                      </c:pt>
                      <c:pt idx="397">
                        <c:v>-0.08</c:v>
                      </c:pt>
                      <c:pt idx="398">
                        <c:v>-0.08</c:v>
                      </c:pt>
                      <c:pt idx="399">
                        <c:v>-0.08</c:v>
                      </c:pt>
                      <c:pt idx="400">
                        <c:v>-0.08</c:v>
                      </c:pt>
                      <c:pt idx="401">
                        <c:v>-0.08</c:v>
                      </c:pt>
                      <c:pt idx="402">
                        <c:v>-0.09</c:v>
                      </c:pt>
                      <c:pt idx="403">
                        <c:v>-0.08</c:v>
                      </c:pt>
                      <c:pt idx="404">
                        <c:v>-0.09</c:v>
                      </c:pt>
                      <c:pt idx="405">
                        <c:v>-0.08</c:v>
                      </c:pt>
                      <c:pt idx="406">
                        <c:v>-0.08</c:v>
                      </c:pt>
                      <c:pt idx="407">
                        <c:v>-0.08</c:v>
                      </c:pt>
                      <c:pt idx="408">
                        <c:v>-0.08</c:v>
                      </c:pt>
                      <c:pt idx="409">
                        <c:v>-7.0000000000000007E-2</c:v>
                      </c:pt>
                      <c:pt idx="410">
                        <c:v>-7.0000000000000007E-2</c:v>
                      </c:pt>
                      <c:pt idx="411">
                        <c:v>-0.08</c:v>
                      </c:pt>
                      <c:pt idx="412">
                        <c:v>-0.08</c:v>
                      </c:pt>
                      <c:pt idx="413">
                        <c:v>-7.0000000000000007E-2</c:v>
                      </c:pt>
                      <c:pt idx="414">
                        <c:v>-7.0000000000000007E-2</c:v>
                      </c:pt>
                      <c:pt idx="415">
                        <c:v>-0.08</c:v>
                      </c:pt>
                      <c:pt idx="416">
                        <c:v>-0.08</c:v>
                      </c:pt>
                      <c:pt idx="417">
                        <c:v>-0.08</c:v>
                      </c:pt>
                      <c:pt idx="418">
                        <c:v>-0.08</c:v>
                      </c:pt>
                      <c:pt idx="419">
                        <c:v>-0.08</c:v>
                      </c:pt>
                      <c:pt idx="420">
                        <c:v>-0.08</c:v>
                      </c:pt>
                      <c:pt idx="421">
                        <c:v>-0.08</c:v>
                      </c:pt>
                      <c:pt idx="422">
                        <c:v>-0.08</c:v>
                      </c:pt>
                      <c:pt idx="423">
                        <c:v>-0.08</c:v>
                      </c:pt>
                      <c:pt idx="424">
                        <c:v>-7.0000000000000007E-2</c:v>
                      </c:pt>
                      <c:pt idx="425">
                        <c:v>-7.0000000000000007E-2</c:v>
                      </c:pt>
                      <c:pt idx="426">
                        <c:v>-7.0000000000000007E-2</c:v>
                      </c:pt>
                      <c:pt idx="427">
                        <c:v>-0.1</c:v>
                      </c:pt>
                      <c:pt idx="428">
                        <c:v>-0.1</c:v>
                      </c:pt>
                      <c:pt idx="429">
                        <c:v>-0.08</c:v>
                      </c:pt>
                      <c:pt idx="430">
                        <c:v>-0.09</c:v>
                      </c:pt>
                      <c:pt idx="431">
                        <c:v>-0.08</c:v>
                      </c:pt>
                      <c:pt idx="432">
                        <c:v>-0.08</c:v>
                      </c:pt>
                      <c:pt idx="433">
                        <c:v>-0.08</c:v>
                      </c:pt>
                      <c:pt idx="434">
                        <c:v>-0.08</c:v>
                      </c:pt>
                      <c:pt idx="435">
                        <c:v>-0.08</c:v>
                      </c:pt>
                      <c:pt idx="436">
                        <c:v>-0.08</c:v>
                      </c:pt>
                      <c:pt idx="437">
                        <c:v>-0.08</c:v>
                      </c:pt>
                      <c:pt idx="438">
                        <c:v>-0.08</c:v>
                      </c:pt>
                      <c:pt idx="439">
                        <c:v>-0.09</c:v>
                      </c:pt>
                      <c:pt idx="440">
                        <c:v>-0.08</c:v>
                      </c:pt>
                      <c:pt idx="441">
                        <c:v>-0.08</c:v>
                      </c:pt>
                      <c:pt idx="442">
                        <c:v>-0.08</c:v>
                      </c:pt>
                      <c:pt idx="443">
                        <c:v>-0.08</c:v>
                      </c:pt>
                      <c:pt idx="444">
                        <c:v>-0.08</c:v>
                      </c:pt>
                      <c:pt idx="445">
                        <c:v>-0.08</c:v>
                      </c:pt>
                      <c:pt idx="446">
                        <c:v>-0.1</c:v>
                      </c:pt>
                      <c:pt idx="447">
                        <c:v>-0.09</c:v>
                      </c:pt>
                      <c:pt idx="448">
                        <c:v>-0.08</c:v>
                      </c:pt>
                      <c:pt idx="449">
                        <c:v>-0.08</c:v>
                      </c:pt>
                      <c:pt idx="450">
                        <c:v>-0.08</c:v>
                      </c:pt>
                      <c:pt idx="451">
                        <c:v>-0.08</c:v>
                      </c:pt>
                      <c:pt idx="452">
                        <c:v>-0.09</c:v>
                      </c:pt>
                      <c:pt idx="453">
                        <c:v>-0.08</c:v>
                      </c:pt>
                      <c:pt idx="454">
                        <c:v>-0.08</c:v>
                      </c:pt>
                      <c:pt idx="455">
                        <c:v>-0.09</c:v>
                      </c:pt>
                      <c:pt idx="456">
                        <c:v>-0.08</c:v>
                      </c:pt>
                      <c:pt idx="457">
                        <c:v>-0.08</c:v>
                      </c:pt>
                      <c:pt idx="458">
                        <c:v>-0.08</c:v>
                      </c:pt>
                      <c:pt idx="459">
                        <c:v>-0.08</c:v>
                      </c:pt>
                      <c:pt idx="460">
                        <c:v>-0.08</c:v>
                      </c:pt>
                      <c:pt idx="461">
                        <c:v>-7.0000000000000007E-2</c:v>
                      </c:pt>
                      <c:pt idx="462">
                        <c:v>-0.08</c:v>
                      </c:pt>
                      <c:pt idx="463">
                        <c:v>-0.08</c:v>
                      </c:pt>
                      <c:pt idx="464">
                        <c:v>-0.08</c:v>
                      </c:pt>
                      <c:pt idx="465">
                        <c:v>-0.08</c:v>
                      </c:pt>
                      <c:pt idx="466">
                        <c:v>-0.08</c:v>
                      </c:pt>
                      <c:pt idx="467">
                        <c:v>-7.0000000000000007E-2</c:v>
                      </c:pt>
                      <c:pt idx="468">
                        <c:v>-0.1</c:v>
                      </c:pt>
                      <c:pt idx="469">
                        <c:v>-0.08</c:v>
                      </c:pt>
                      <c:pt idx="470">
                        <c:v>-0.08</c:v>
                      </c:pt>
                      <c:pt idx="471">
                        <c:v>-0.08</c:v>
                      </c:pt>
                      <c:pt idx="472">
                        <c:v>-0.08</c:v>
                      </c:pt>
                      <c:pt idx="473">
                        <c:v>-0.08</c:v>
                      </c:pt>
                      <c:pt idx="474">
                        <c:v>-0.08</c:v>
                      </c:pt>
                      <c:pt idx="475">
                        <c:v>-0.08</c:v>
                      </c:pt>
                      <c:pt idx="476">
                        <c:v>-0.08</c:v>
                      </c:pt>
                      <c:pt idx="477">
                        <c:v>-0.08</c:v>
                      </c:pt>
                      <c:pt idx="478">
                        <c:v>-0.09</c:v>
                      </c:pt>
                      <c:pt idx="479">
                        <c:v>-0.08</c:v>
                      </c:pt>
                      <c:pt idx="480">
                        <c:v>-0.08</c:v>
                      </c:pt>
                      <c:pt idx="481">
                        <c:v>-0.08</c:v>
                      </c:pt>
                      <c:pt idx="482">
                        <c:v>-0.08</c:v>
                      </c:pt>
                      <c:pt idx="483">
                        <c:v>-0.08</c:v>
                      </c:pt>
                      <c:pt idx="484">
                        <c:v>-0.08</c:v>
                      </c:pt>
                      <c:pt idx="485">
                        <c:v>-0.08</c:v>
                      </c:pt>
                      <c:pt idx="486">
                        <c:v>-0.09</c:v>
                      </c:pt>
                      <c:pt idx="487">
                        <c:v>-0.08</c:v>
                      </c:pt>
                      <c:pt idx="488">
                        <c:v>-0.08</c:v>
                      </c:pt>
                      <c:pt idx="489">
                        <c:v>-0.09</c:v>
                      </c:pt>
                      <c:pt idx="490">
                        <c:v>-0.08</c:v>
                      </c:pt>
                      <c:pt idx="491">
                        <c:v>-0.09</c:v>
                      </c:pt>
                      <c:pt idx="492">
                        <c:v>-0.08</c:v>
                      </c:pt>
                      <c:pt idx="493">
                        <c:v>-0.08</c:v>
                      </c:pt>
                      <c:pt idx="494">
                        <c:v>-7.0000000000000007E-2</c:v>
                      </c:pt>
                      <c:pt idx="495">
                        <c:v>-0.08</c:v>
                      </c:pt>
                      <c:pt idx="496">
                        <c:v>-0.08</c:v>
                      </c:pt>
                      <c:pt idx="497">
                        <c:v>-0.1</c:v>
                      </c:pt>
                      <c:pt idx="498">
                        <c:v>-0.08</c:v>
                      </c:pt>
                      <c:pt idx="499">
                        <c:v>-0.08</c:v>
                      </c:pt>
                      <c:pt idx="500">
                        <c:v>-0.08</c:v>
                      </c:pt>
                      <c:pt idx="501">
                        <c:v>-0.08</c:v>
                      </c:pt>
                      <c:pt idx="502">
                        <c:v>-0.08</c:v>
                      </c:pt>
                      <c:pt idx="503">
                        <c:v>-0.08</c:v>
                      </c:pt>
                      <c:pt idx="504">
                        <c:v>-7.0000000000000007E-2</c:v>
                      </c:pt>
                      <c:pt idx="505">
                        <c:v>-0.08</c:v>
                      </c:pt>
                      <c:pt idx="506">
                        <c:v>-0.09</c:v>
                      </c:pt>
                      <c:pt idx="507">
                        <c:v>-0.08</c:v>
                      </c:pt>
                      <c:pt idx="508">
                        <c:v>-0.08</c:v>
                      </c:pt>
                      <c:pt idx="509">
                        <c:v>-0.09</c:v>
                      </c:pt>
                      <c:pt idx="510">
                        <c:v>-0.08</c:v>
                      </c:pt>
                      <c:pt idx="511">
                        <c:v>-0.1</c:v>
                      </c:pt>
                      <c:pt idx="512">
                        <c:v>-0.08</c:v>
                      </c:pt>
                      <c:pt idx="513">
                        <c:v>-0.08</c:v>
                      </c:pt>
                      <c:pt idx="514">
                        <c:v>-0.08</c:v>
                      </c:pt>
                      <c:pt idx="515">
                        <c:v>-0.08</c:v>
                      </c:pt>
                      <c:pt idx="516">
                        <c:v>-0.08</c:v>
                      </c:pt>
                      <c:pt idx="517">
                        <c:v>-0.08</c:v>
                      </c:pt>
                      <c:pt idx="518">
                        <c:v>-0.09</c:v>
                      </c:pt>
                      <c:pt idx="519">
                        <c:v>-0.09</c:v>
                      </c:pt>
                      <c:pt idx="520">
                        <c:v>-0.08</c:v>
                      </c:pt>
                      <c:pt idx="521">
                        <c:v>-0.08</c:v>
                      </c:pt>
                      <c:pt idx="522">
                        <c:v>-0.1</c:v>
                      </c:pt>
                      <c:pt idx="523">
                        <c:v>-0.08</c:v>
                      </c:pt>
                      <c:pt idx="524">
                        <c:v>-0.09</c:v>
                      </c:pt>
                      <c:pt idx="525">
                        <c:v>-0.1</c:v>
                      </c:pt>
                      <c:pt idx="526">
                        <c:v>-0.09</c:v>
                      </c:pt>
                      <c:pt idx="527">
                        <c:v>-0.1</c:v>
                      </c:pt>
                      <c:pt idx="528">
                        <c:v>-0.08</c:v>
                      </c:pt>
                      <c:pt idx="529">
                        <c:v>-0.08</c:v>
                      </c:pt>
                      <c:pt idx="530">
                        <c:v>-0.08</c:v>
                      </c:pt>
                      <c:pt idx="531">
                        <c:v>-0.08</c:v>
                      </c:pt>
                      <c:pt idx="532">
                        <c:v>-0.08</c:v>
                      </c:pt>
                      <c:pt idx="533">
                        <c:v>-0.08</c:v>
                      </c:pt>
                      <c:pt idx="534">
                        <c:v>-0.08</c:v>
                      </c:pt>
                      <c:pt idx="535">
                        <c:v>-0.09</c:v>
                      </c:pt>
                      <c:pt idx="536">
                        <c:v>-0.08</c:v>
                      </c:pt>
                      <c:pt idx="537">
                        <c:v>-0.08</c:v>
                      </c:pt>
                      <c:pt idx="538">
                        <c:v>-0.08</c:v>
                      </c:pt>
                      <c:pt idx="539">
                        <c:v>-0.08</c:v>
                      </c:pt>
                      <c:pt idx="540">
                        <c:v>-0.1</c:v>
                      </c:pt>
                      <c:pt idx="541">
                        <c:v>-0.08</c:v>
                      </c:pt>
                      <c:pt idx="542">
                        <c:v>-0.08</c:v>
                      </c:pt>
                      <c:pt idx="543">
                        <c:v>-0.1</c:v>
                      </c:pt>
                      <c:pt idx="544">
                        <c:v>-0.09</c:v>
                      </c:pt>
                      <c:pt idx="545">
                        <c:v>-0.08</c:v>
                      </c:pt>
                      <c:pt idx="546">
                        <c:v>-0.09</c:v>
                      </c:pt>
                      <c:pt idx="547">
                        <c:v>-0.09</c:v>
                      </c:pt>
                      <c:pt idx="548">
                        <c:v>-0.08</c:v>
                      </c:pt>
                      <c:pt idx="549">
                        <c:v>-0.09</c:v>
                      </c:pt>
                      <c:pt idx="550">
                        <c:v>-0.09</c:v>
                      </c:pt>
                      <c:pt idx="551">
                        <c:v>-0.08</c:v>
                      </c:pt>
                      <c:pt idx="552">
                        <c:v>-0.09</c:v>
                      </c:pt>
                      <c:pt idx="553">
                        <c:v>-0.1</c:v>
                      </c:pt>
                      <c:pt idx="554">
                        <c:v>-0.1</c:v>
                      </c:pt>
                      <c:pt idx="555">
                        <c:v>-0.08</c:v>
                      </c:pt>
                      <c:pt idx="556">
                        <c:v>-0.08</c:v>
                      </c:pt>
                      <c:pt idx="557">
                        <c:v>-0.09</c:v>
                      </c:pt>
                      <c:pt idx="558">
                        <c:v>-0.09</c:v>
                      </c:pt>
                      <c:pt idx="559">
                        <c:v>-0.09</c:v>
                      </c:pt>
                      <c:pt idx="560">
                        <c:v>-0.09</c:v>
                      </c:pt>
                      <c:pt idx="561">
                        <c:v>-0.09</c:v>
                      </c:pt>
                      <c:pt idx="562">
                        <c:v>-0.09</c:v>
                      </c:pt>
                      <c:pt idx="563">
                        <c:v>-0.08</c:v>
                      </c:pt>
                      <c:pt idx="564">
                        <c:v>-0.08</c:v>
                      </c:pt>
                      <c:pt idx="565">
                        <c:v>-0.08</c:v>
                      </c:pt>
                      <c:pt idx="566">
                        <c:v>-0.08</c:v>
                      </c:pt>
                      <c:pt idx="567">
                        <c:v>-0.08</c:v>
                      </c:pt>
                      <c:pt idx="568">
                        <c:v>-0.1</c:v>
                      </c:pt>
                      <c:pt idx="569">
                        <c:v>-0.1</c:v>
                      </c:pt>
                      <c:pt idx="570">
                        <c:v>-0.08</c:v>
                      </c:pt>
                      <c:pt idx="571">
                        <c:v>-0.08</c:v>
                      </c:pt>
                      <c:pt idx="572">
                        <c:v>-0.1</c:v>
                      </c:pt>
                      <c:pt idx="573">
                        <c:v>-0.09</c:v>
                      </c:pt>
                      <c:pt idx="574">
                        <c:v>-0.08</c:v>
                      </c:pt>
                      <c:pt idx="575">
                        <c:v>-7.0000000000000007E-2</c:v>
                      </c:pt>
                      <c:pt idx="576">
                        <c:v>-0.08</c:v>
                      </c:pt>
                      <c:pt idx="577">
                        <c:v>-0.08</c:v>
                      </c:pt>
                      <c:pt idx="578">
                        <c:v>-0.08</c:v>
                      </c:pt>
                      <c:pt idx="579">
                        <c:v>-0.11</c:v>
                      </c:pt>
                      <c:pt idx="580">
                        <c:v>-0.08</c:v>
                      </c:pt>
                      <c:pt idx="581">
                        <c:v>-0.09</c:v>
                      </c:pt>
                      <c:pt idx="582">
                        <c:v>-0.09</c:v>
                      </c:pt>
                      <c:pt idx="583">
                        <c:v>-0.08</c:v>
                      </c:pt>
                      <c:pt idx="584">
                        <c:v>-0.08</c:v>
                      </c:pt>
                      <c:pt idx="585">
                        <c:v>-0.08</c:v>
                      </c:pt>
                      <c:pt idx="586">
                        <c:v>-0.08</c:v>
                      </c:pt>
                      <c:pt idx="587">
                        <c:v>-0.08</c:v>
                      </c:pt>
                      <c:pt idx="588">
                        <c:v>-0.08</c:v>
                      </c:pt>
                      <c:pt idx="589">
                        <c:v>-0.08</c:v>
                      </c:pt>
                      <c:pt idx="590">
                        <c:v>-0.08</c:v>
                      </c:pt>
                      <c:pt idx="591">
                        <c:v>-0.08</c:v>
                      </c:pt>
                      <c:pt idx="592">
                        <c:v>-7.0000000000000007E-2</c:v>
                      </c:pt>
                      <c:pt idx="593">
                        <c:v>-0.08</c:v>
                      </c:pt>
                      <c:pt idx="594">
                        <c:v>-0.08</c:v>
                      </c:pt>
                      <c:pt idx="595">
                        <c:v>-0.08</c:v>
                      </c:pt>
                      <c:pt idx="596">
                        <c:v>-0.08</c:v>
                      </c:pt>
                      <c:pt idx="597">
                        <c:v>-0.08</c:v>
                      </c:pt>
                      <c:pt idx="598">
                        <c:v>-0.08</c:v>
                      </c:pt>
                      <c:pt idx="599">
                        <c:v>-0.09</c:v>
                      </c:pt>
                      <c:pt idx="600">
                        <c:v>-0.09</c:v>
                      </c:pt>
                      <c:pt idx="601">
                        <c:v>-0.08</c:v>
                      </c:pt>
                      <c:pt idx="602">
                        <c:v>-0.09</c:v>
                      </c:pt>
                      <c:pt idx="603">
                        <c:v>-0.08</c:v>
                      </c:pt>
                      <c:pt idx="604">
                        <c:v>-0.08</c:v>
                      </c:pt>
                      <c:pt idx="605">
                        <c:v>-7.0000000000000007E-2</c:v>
                      </c:pt>
                      <c:pt idx="606">
                        <c:v>-0.08</c:v>
                      </c:pt>
                      <c:pt idx="607">
                        <c:v>-0.08</c:v>
                      </c:pt>
                      <c:pt idx="608">
                        <c:v>-0.1</c:v>
                      </c:pt>
                      <c:pt idx="609">
                        <c:v>-0.09</c:v>
                      </c:pt>
                      <c:pt idx="610">
                        <c:v>-0.08</c:v>
                      </c:pt>
                      <c:pt idx="611">
                        <c:v>-0.08</c:v>
                      </c:pt>
                      <c:pt idx="612">
                        <c:v>-0.09</c:v>
                      </c:pt>
                      <c:pt idx="613">
                        <c:v>-0.08</c:v>
                      </c:pt>
                      <c:pt idx="614">
                        <c:v>-0.08</c:v>
                      </c:pt>
                      <c:pt idx="615">
                        <c:v>-0.08</c:v>
                      </c:pt>
                      <c:pt idx="616">
                        <c:v>-0.08</c:v>
                      </c:pt>
                      <c:pt idx="617">
                        <c:v>-0.08</c:v>
                      </c:pt>
                      <c:pt idx="618">
                        <c:v>-0.08</c:v>
                      </c:pt>
                      <c:pt idx="619">
                        <c:v>-7.0000000000000007E-2</c:v>
                      </c:pt>
                      <c:pt idx="620">
                        <c:v>-7.0000000000000007E-2</c:v>
                      </c:pt>
                      <c:pt idx="621">
                        <c:v>-7.0000000000000007E-2</c:v>
                      </c:pt>
                      <c:pt idx="622">
                        <c:v>-0.1</c:v>
                      </c:pt>
                      <c:pt idx="623">
                        <c:v>-7.0000000000000007E-2</c:v>
                      </c:pt>
                      <c:pt idx="624">
                        <c:v>-7.0000000000000007E-2</c:v>
                      </c:pt>
                      <c:pt idx="625">
                        <c:v>-0.05</c:v>
                      </c:pt>
                      <c:pt idx="626">
                        <c:v>-7.0000000000000007E-2</c:v>
                      </c:pt>
                      <c:pt idx="627">
                        <c:v>-0.08</c:v>
                      </c:pt>
                      <c:pt idx="628">
                        <c:v>-0.08</c:v>
                      </c:pt>
                      <c:pt idx="629">
                        <c:v>-0.08</c:v>
                      </c:pt>
                      <c:pt idx="630">
                        <c:v>-0.09</c:v>
                      </c:pt>
                      <c:pt idx="631">
                        <c:v>-0.08</c:v>
                      </c:pt>
                      <c:pt idx="632">
                        <c:v>-0.08</c:v>
                      </c:pt>
                      <c:pt idx="633">
                        <c:v>-0.08</c:v>
                      </c:pt>
                      <c:pt idx="634">
                        <c:v>-0.08</c:v>
                      </c:pt>
                      <c:pt idx="635">
                        <c:v>-0.08</c:v>
                      </c:pt>
                      <c:pt idx="636">
                        <c:v>-7.0000000000000007E-2</c:v>
                      </c:pt>
                      <c:pt idx="637">
                        <c:v>-0.08</c:v>
                      </c:pt>
                      <c:pt idx="638">
                        <c:v>-0.08</c:v>
                      </c:pt>
                      <c:pt idx="639">
                        <c:v>-0.08</c:v>
                      </c:pt>
                      <c:pt idx="640">
                        <c:v>-7.0000000000000007E-2</c:v>
                      </c:pt>
                      <c:pt idx="641">
                        <c:v>-0.08</c:v>
                      </c:pt>
                      <c:pt idx="642">
                        <c:v>-0.08</c:v>
                      </c:pt>
                      <c:pt idx="643">
                        <c:v>-0.08</c:v>
                      </c:pt>
                      <c:pt idx="644">
                        <c:v>-0.08</c:v>
                      </c:pt>
                      <c:pt idx="645">
                        <c:v>-0.08</c:v>
                      </c:pt>
                      <c:pt idx="646">
                        <c:v>-0.08</c:v>
                      </c:pt>
                      <c:pt idx="647">
                        <c:v>-0.1</c:v>
                      </c:pt>
                      <c:pt idx="648">
                        <c:v>-0.08</c:v>
                      </c:pt>
                      <c:pt idx="649">
                        <c:v>-0.09</c:v>
                      </c:pt>
                      <c:pt idx="650">
                        <c:v>-0.08</c:v>
                      </c:pt>
                      <c:pt idx="651">
                        <c:v>-0.09</c:v>
                      </c:pt>
                      <c:pt idx="652">
                        <c:v>-0.08</c:v>
                      </c:pt>
                      <c:pt idx="653">
                        <c:v>-7.0000000000000007E-2</c:v>
                      </c:pt>
                      <c:pt idx="654">
                        <c:v>-0.08</c:v>
                      </c:pt>
                      <c:pt idx="655">
                        <c:v>-0.08</c:v>
                      </c:pt>
                      <c:pt idx="656">
                        <c:v>-7.0000000000000007E-2</c:v>
                      </c:pt>
                      <c:pt idx="657">
                        <c:v>-0.08</c:v>
                      </c:pt>
                      <c:pt idx="658">
                        <c:v>-0.08</c:v>
                      </c:pt>
                      <c:pt idx="659">
                        <c:v>-0.08</c:v>
                      </c:pt>
                      <c:pt idx="660">
                        <c:v>-7.0000000000000007E-2</c:v>
                      </c:pt>
                      <c:pt idx="661">
                        <c:v>-7.0000000000000007E-2</c:v>
                      </c:pt>
                      <c:pt idx="662">
                        <c:v>-7.0000000000000007E-2</c:v>
                      </c:pt>
                      <c:pt idx="663">
                        <c:v>-0.08</c:v>
                      </c:pt>
                      <c:pt idx="664">
                        <c:v>-0.08</c:v>
                      </c:pt>
                      <c:pt idx="665">
                        <c:v>-7.0000000000000007E-2</c:v>
                      </c:pt>
                      <c:pt idx="666">
                        <c:v>-0.08</c:v>
                      </c:pt>
                      <c:pt idx="667">
                        <c:v>-0.08</c:v>
                      </c:pt>
                      <c:pt idx="668">
                        <c:v>-0.08</c:v>
                      </c:pt>
                      <c:pt idx="669">
                        <c:v>-0.08</c:v>
                      </c:pt>
                      <c:pt idx="670">
                        <c:v>-0.08</c:v>
                      </c:pt>
                      <c:pt idx="671">
                        <c:v>-7.0000000000000007E-2</c:v>
                      </c:pt>
                      <c:pt idx="672">
                        <c:v>-7.0000000000000007E-2</c:v>
                      </c:pt>
                      <c:pt idx="673">
                        <c:v>-0.08</c:v>
                      </c:pt>
                      <c:pt idx="674">
                        <c:v>-0.08</c:v>
                      </c:pt>
                      <c:pt idx="675">
                        <c:v>-0.08</c:v>
                      </c:pt>
                      <c:pt idx="676">
                        <c:v>-7.0000000000000007E-2</c:v>
                      </c:pt>
                      <c:pt idx="677">
                        <c:v>-0.08</c:v>
                      </c:pt>
                      <c:pt idx="678">
                        <c:v>-0.06</c:v>
                      </c:pt>
                      <c:pt idx="679">
                        <c:v>-7.0000000000000007E-2</c:v>
                      </c:pt>
                      <c:pt idx="680">
                        <c:v>-0.08</c:v>
                      </c:pt>
                      <c:pt idx="681">
                        <c:v>-0.08</c:v>
                      </c:pt>
                      <c:pt idx="682">
                        <c:v>-0.08</c:v>
                      </c:pt>
                      <c:pt idx="683">
                        <c:v>-0.08</c:v>
                      </c:pt>
                      <c:pt idx="684">
                        <c:v>-0.06</c:v>
                      </c:pt>
                      <c:pt idx="685">
                        <c:v>-7.0000000000000007E-2</c:v>
                      </c:pt>
                      <c:pt idx="686">
                        <c:v>-7.0000000000000007E-2</c:v>
                      </c:pt>
                      <c:pt idx="687">
                        <c:v>-0.08</c:v>
                      </c:pt>
                      <c:pt idx="688">
                        <c:v>-7.0000000000000007E-2</c:v>
                      </c:pt>
                      <c:pt idx="689">
                        <c:v>-0.06</c:v>
                      </c:pt>
                      <c:pt idx="690">
                        <c:v>-7.0000000000000007E-2</c:v>
                      </c:pt>
                      <c:pt idx="691">
                        <c:v>-0.08</c:v>
                      </c:pt>
                      <c:pt idx="692">
                        <c:v>-0.08</c:v>
                      </c:pt>
                      <c:pt idx="693">
                        <c:v>-0.09</c:v>
                      </c:pt>
                      <c:pt idx="694">
                        <c:v>-0.08</c:v>
                      </c:pt>
                      <c:pt idx="695">
                        <c:v>-0.08</c:v>
                      </c:pt>
                      <c:pt idx="696">
                        <c:v>-7.0000000000000007E-2</c:v>
                      </c:pt>
                      <c:pt idx="697">
                        <c:v>-0.08</c:v>
                      </c:pt>
                      <c:pt idx="698">
                        <c:v>-7.0000000000000007E-2</c:v>
                      </c:pt>
                      <c:pt idx="699">
                        <c:v>-0.08</c:v>
                      </c:pt>
                      <c:pt idx="700">
                        <c:v>-0.08</c:v>
                      </c:pt>
                      <c:pt idx="701">
                        <c:v>-0.08</c:v>
                      </c:pt>
                      <c:pt idx="702">
                        <c:v>-0.08</c:v>
                      </c:pt>
                      <c:pt idx="703">
                        <c:v>-0.08</c:v>
                      </c:pt>
                      <c:pt idx="704">
                        <c:v>-0.08</c:v>
                      </c:pt>
                      <c:pt idx="705">
                        <c:v>-7.0000000000000007E-2</c:v>
                      </c:pt>
                      <c:pt idx="706">
                        <c:v>-0.08</c:v>
                      </c:pt>
                      <c:pt idx="707">
                        <c:v>-0.08</c:v>
                      </c:pt>
                      <c:pt idx="708">
                        <c:v>-0.08</c:v>
                      </c:pt>
                      <c:pt idx="709">
                        <c:v>-0.08</c:v>
                      </c:pt>
                      <c:pt idx="710">
                        <c:v>-7.0000000000000007E-2</c:v>
                      </c:pt>
                      <c:pt idx="711">
                        <c:v>-0.08</c:v>
                      </c:pt>
                      <c:pt idx="712">
                        <c:v>-0.08</c:v>
                      </c:pt>
                      <c:pt idx="713">
                        <c:v>-7.0000000000000007E-2</c:v>
                      </c:pt>
                      <c:pt idx="714">
                        <c:v>-0.08</c:v>
                      </c:pt>
                      <c:pt idx="715">
                        <c:v>-0.08</c:v>
                      </c:pt>
                      <c:pt idx="716">
                        <c:v>-0.06</c:v>
                      </c:pt>
                      <c:pt idx="717">
                        <c:v>-7.0000000000000007E-2</c:v>
                      </c:pt>
                      <c:pt idx="718">
                        <c:v>-7.0000000000000007E-2</c:v>
                      </c:pt>
                      <c:pt idx="719">
                        <c:v>-0.08</c:v>
                      </c:pt>
                      <c:pt idx="720">
                        <c:v>-7.0000000000000007E-2</c:v>
                      </c:pt>
                      <c:pt idx="721">
                        <c:v>-7.0000000000000007E-2</c:v>
                      </c:pt>
                      <c:pt idx="722">
                        <c:v>-0.08</c:v>
                      </c:pt>
                      <c:pt idx="723">
                        <c:v>-0.1</c:v>
                      </c:pt>
                      <c:pt idx="724">
                        <c:v>-0.08</c:v>
                      </c:pt>
                      <c:pt idx="725">
                        <c:v>-0.08</c:v>
                      </c:pt>
                      <c:pt idx="726">
                        <c:v>-7.0000000000000007E-2</c:v>
                      </c:pt>
                      <c:pt idx="727">
                        <c:v>-0.09</c:v>
                      </c:pt>
                      <c:pt idx="728">
                        <c:v>-0.08</c:v>
                      </c:pt>
                      <c:pt idx="729">
                        <c:v>-0.08</c:v>
                      </c:pt>
                      <c:pt idx="730">
                        <c:v>-7.0000000000000007E-2</c:v>
                      </c:pt>
                      <c:pt idx="731">
                        <c:v>-0.06</c:v>
                      </c:pt>
                      <c:pt idx="732">
                        <c:v>-0.06</c:v>
                      </c:pt>
                      <c:pt idx="733">
                        <c:v>-0.08</c:v>
                      </c:pt>
                      <c:pt idx="734">
                        <c:v>-0.08</c:v>
                      </c:pt>
                      <c:pt idx="735">
                        <c:v>-0.06</c:v>
                      </c:pt>
                      <c:pt idx="736">
                        <c:v>-0.08</c:v>
                      </c:pt>
                      <c:pt idx="737">
                        <c:v>-7.0000000000000007E-2</c:v>
                      </c:pt>
                      <c:pt idx="738">
                        <c:v>-0.08</c:v>
                      </c:pt>
                      <c:pt idx="739">
                        <c:v>-7.0000000000000007E-2</c:v>
                      </c:pt>
                      <c:pt idx="740">
                        <c:v>-0.08</c:v>
                      </c:pt>
                      <c:pt idx="741">
                        <c:v>-0.08</c:v>
                      </c:pt>
                      <c:pt idx="742">
                        <c:v>-0.08</c:v>
                      </c:pt>
                      <c:pt idx="743">
                        <c:v>-0.08</c:v>
                      </c:pt>
                      <c:pt idx="744">
                        <c:v>-7.0000000000000007E-2</c:v>
                      </c:pt>
                      <c:pt idx="745">
                        <c:v>-7.0000000000000007E-2</c:v>
                      </c:pt>
                      <c:pt idx="746">
                        <c:v>-7.0000000000000007E-2</c:v>
                      </c:pt>
                      <c:pt idx="747">
                        <c:v>-0.08</c:v>
                      </c:pt>
                      <c:pt idx="748">
                        <c:v>-0.08</c:v>
                      </c:pt>
                      <c:pt idx="749">
                        <c:v>-0.06</c:v>
                      </c:pt>
                      <c:pt idx="750">
                        <c:v>-0.08</c:v>
                      </c:pt>
                      <c:pt idx="751">
                        <c:v>-0.08</c:v>
                      </c:pt>
                      <c:pt idx="752">
                        <c:v>-0.08</c:v>
                      </c:pt>
                      <c:pt idx="753">
                        <c:v>-0.08</c:v>
                      </c:pt>
                      <c:pt idx="754">
                        <c:v>-7.0000000000000007E-2</c:v>
                      </c:pt>
                      <c:pt idx="755">
                        <c:v>-7.0000000000000007E-2</c:v>
                      </c:pt>
                      <c:pt idx="756">
                        <c:v>-0.08</c:v>
                      </c:pt>
                      <c:pt idx="757">
                        <c:v>-7.0000000000000007E-2</c:v>
                      </c:pt>
                      <c:pt idx="758">
                        <c:v>-0.08</c:v>
                      </c:pt>
                      <c:pt idx="759">
                        <c:v>-0.08</c:v>
                      </c:pt>
                      <c:pt idx="760">
                        <c:v>-7.0000000000000007E-2</c:v>
                      </c:pt>
                      <c:pt idx="761">
                        <c:v>-7.0000000000000007E-2</c:v>
                      </c:pt>
                      <c:pt idx="762">
                        <c:v>-7.0000000000000007E-2</c:v>
                      </c:pt>
                      <c:pt idx="763">
                        <c:v>-0.06</c:v>
                      </c:pt>
                      <c:pt idx="764">
                        <c:v>-0.08</c:v>
                      </c:pt>
                      <c:pt idx="765">
                        <c:v>-7.0000000000000007E-2</c:v>
                      </c:pt>
                      <c:pt idx="766">
                        <c:v>-7.0000000000000007E-2</c:v>
                      </c:pt>
                      <c:pt idx="767">
                        <c:v>-7.0000000000000007E-2</c:v>
                      </c:pt>
                      <c:pt idx="768">
                        <c:v>-0.08</c:v>
                      </c:pt>
                      <c:pt idx="769">
                        <c:v>-0.08</c:v>
                      </c:pt>
                      <c:pt idx="770">
                        <c:v>-0.08</c:v>
                      </c:pt>
                      <c:pt idx="771">
                        <c:v>-0.08</c:v>
                      </c:pt>
                      <c:pt idx="772">
                        <c:v>-7.0000000000000007E-2</c:v>
                      </c:pt>
                      <c:pt idx="773">
                        <c:v>-0.09</c:v>
                      </c:pt>
                      <c:pt idx="774">
                        <c:v>-0.1</c:v>
                      </c:pt>
                      <c:pt idx="775">
                        <c:v>-7.0000000000000007E-2</c:v>
                      </c:pt>
                      <c:pt idx="776">
                        <c:v>-0.08</c:v>
                      </c:pt>
                      <c:pt idx="777">
                        <c:v>-7.0000000000000007E-2</c:v>
                      </c:pt>
                      <c:pt idx="778">
                        <c:v>-7.0000000000000007E-2</c:v>
                      </c:pt>
                      <c:pt idx="779">
                        <c:v>-0.08</c:v>
                      </c:pt>
                      <c:pt idx="780">
                        <c:v>-7.0000000000000007E-2</c:v>
                      </c:pt>
                      <c:pt idx="781">
                        <c:v>-0.09</c:v>
                      </c:pt>
                      <c:pt idx="782">
                        <c:v>-0.09</c:v>
                      </c:pt>
                      <c:pt idx="783">
                        <c:v>-0.08</c:v>
                      </c:pt>
                      <c:pt idx="784">
                        <c:v>-0.1</c:v>
                      </c:pt>
                      <c:pt idx="785">
                        <c:v>-0.06</c:v>
                      </c:pt>
                      <c:pt idx="786">
                        <c:v>-0.08</c:v>
                      </c:pt>
                      <c:pt idx="787">
                        <c:v>-0.09</c:v>
                      </c:pt>
                      <c:pt idx="788">
                        <c:v>-0.08</c:v>
                      </c:pt>
                      <c:pt idx="789">
                        <c:v>-0.09</c:v>
                      </c:pt>
                      <c:pt idx="790">
                        <c:v>-0.09</c:v>
                      </c:pt>
                      <c:pt idx="791">
                        <c:v>-0.09</c:v>
                      </c:pt>
                      <c:pt idx="792">
                        <c:v>-0.09</c:v>
                      </c:pt>
                      <c:pt idx="793">
                        <c:v>-0.08</c:v>
                      </c:pt>
                      <c:pt idx="794">
                        <c:v>-0.09</c:v>
                      </c:pt>
                      <c:pt idx="795">
                        <c:v>-0.1</c:v>
                      </c:pt>
                      <c:pt idx="796">
                        <c:v>-0.1</c:v>
                      </c:pt>
                      <c:pt idx="797">
                        <c:v>-0.1</c:v>
                      </c:pt>
                      <c:pt idx="798">
                        <c:v>-0.1</c:v>
                      </c:pt>
                      <c:pt idx="799">
                        <c:v>-0.1</c:v>
                      </c:pt>
                      <c:pt idx="800">
                        <c:v>-0.08</c:v>
                      </c:pt>
                      <c:pt idx="801">
                        <c:v>-0.08</c:v>
                      </c:pt>
                      <c:pt idx="802">
                        <c:v>-0.1</c:v>
                      </c:pt>
                      <c:pt idx="803">
                        <c:v>-0.09</c:v>
                      </c:pt>
                      <c:pt idx="804">
                        <c:v>-0.08</c:v>
                      </c:pt>
                      <c:pt idx="805">
                        <c:v>-0.09</c:v>
                      </c:pt>
                      <c:pt idx="806">
                        <c:v>-0.08</c:v>
                      </c:pt>
                      <c:pt idx="807">
                        <c:v>-0.08</c:v>
                      </c:pt>
                      <c:pt idx="808">
                        <c:v>-0.1</c:v>
                      </c:pt>
                      <c:pt idx="809">
                        <c:v>-0.08</c:v>
                      </c:pt>
                      <c:pt idx="810">
                        <c:v>-0.08</c:v>
                      </c:pt>
                      <c:pt idx="811">
                        <c:v>-0.08</c:v>
                      </c:pt>
                      <c:pt idx="812">
                        <c:v>-0.08</c:v>
                      </c:pt>
                      <c:pt idx="813">
                        <c:v>-0.08</c:v>
                      </c:pt>
                      <c:pt idx="814">
                        <c:v>-0.08</c:v>
                      </c:pt>
                      <c:pt idx="815">
                        <c:v>-0.1</c:v>
                      </c:pt>
                      <c:pt idx="816">
                        <c:v>-0.09</c:v>
                      </c:pt>
                      <c:pt idx="817">
                        <c:v>-0.1</c:v>
                      </c:pt>
                      <c:pt idx="818">
                        <c:v>-0.09</c:v>
                      </c:pt>
                      <c:pt idx="819">
                        <c:v>-0.1</c:v>
                      </c:pt>
                      <c:pt idx="820">
                        <c:v>-0.09</c:v>
                      </c:pt>
                      <c:pt idx="821">
                        <c:v>-0.1</c:v>
                      </c:pt>
                      <c:pt idx="822">
                        <c:v>-0.1</c:v>
                      </c:pt>
                      <c:pt idx="823">
                        <c:v>-0.09</c:v>
                      </c:pt>
                      <c:pt idx="824">
                        <c:v>-0.1</c:v>
                      </c:pt>
                      <c:pt idx="825">
                        <c:v>-0.08</c:v>
                      </c:pt>
                      <c:pt idx="826">
                        <c:v>-0.09</c:v>
                      </c:pt>
                      <c:pt idx="827">
                        <c:v>-0.1</c:v>
                      </c:pt>
                      <c:pt idx="828">
                        <c:v>-0.1</c:v>
                      </c:pt>
                      <c:pt idx="829">
                        <c:v>-7.0000000000000007E-2</c:v>
                      </c:pt>
                      <c:pt idx="830">
                        <c:v>-0.08</c:v>
                      </c:pt>
                      <c:pt idx="831">
                        <c:v>-0.1</c:v>
                      </c:pt>
                      <c:pt idx="832">
                        <c:v>-0.1</c:v>
                      </c:pt>
                      <c:pt idx="833">
                        <c:v>-0.1</c:v>
                      </c:pt>
                      <c:pt idx="834">
                        <c:v>-0.09</c:v>
                      </c:pt>
                      <c:pt idx="835">
                        <c:v>-0.1</c:v>
                      </c:pt>
                      <c:pt idx="836">
                        <c:v>-0.1</c:v>
                      </c:pt>
                      <c:pt idx="837">
                        <c:v>-0.08</c:v>
                      </c:pt>
                      <c:pt idx="838">
                        <c:v>-0.11</c:v>
                      </c:pt>
                      <c:pt idx="839">
                        <c:v>-0.1</c:v>
                      </c:pt>
                      <c:pt idx="840">
                        <c:v>-0.1</c:v>
                      </c:pt>
                      <c:pt idx="841">
                        <c:v>-0.1</c:v>
                      </c:pt>
                      <c:pt idx="842">
                        <c:v>-0.09</c:v>
                      </c:pt>
                      <c:pt idx="843">
                        <c:v>-0.09</c:v>
                      </c:pt>
                      <c:pt idx="844">
                        <c:v>-0.08</c:v>
                      </c:pt>
                      <c:pt idx="845">
                        <c:v>-0.1</c:v>
                      </c:pt>
                      <c:pt idx="846">
                        <c:v>-0.09</c:v>
                      </c:pt>
                      <c:pt idx="847">
                        <c:v>-0.09</c:v>
                      </c:pt>
                      <c:pt idx="848">
                        <c:v>-0.1</c:v>
                      </c:pt>
                      <c:pt idx="849">
                        <c:v>-0.1</c:v>
                      </c:pt>
                      <c:pt idx="850">
                        <c:v>-0.1</c:v>
                      </c:pt>
                      <c:pt idx="851">
                        <c:v>-0.1</c:v>
                      </c:pt>
                      <c:pt idx="852">
                        <c:v>-0.1</c:v>
                      </c:pt>
                      <c:pt idx="853">
                        <c:v>-0.09</c:v>
                      </c:pt>
                      <c:pt idx="854">
                        <c:v>-0.1</c:v>
                      </c:pt>
                      <c:pt idx="855">
                        <c:v>-0.1</c:v>
                      </c:pt>
                      <c:pt idx="856">
                        <c:v>-0.08</c:v>
                      </c:pt>
                      <c:pt idx="857">
                        <c:v>-0.1</c:v>
                      </c:pt>
                      <c:pt idx="858">
                        <c:v>-0.1</c:v>
                      </c:pt>
                      <c:pt idx="859">
                        <c:v>-0.08</c:v>
                      </c:pt>
                      <c:pt idx="860">
                        <c:v>-0.09</c:v>
                      </c:pt>
                      <c:pt idx="861">
                        <c:v>-0.08</c:v>
                      </c:pt>
                      <c:pt idx="862">
                        <c:v>-0.1</c:v>
                      </c:pt>
                      <c:pt idx="863">
                        <c:v>-0.09</c:v>
                      </c:pt>
                      <c:pt idx="864">
                        <c:v>-0.08</c:v>
                      </c:pt>
                      <c:pt idx="865">
                        <c:v>-0.08</c:v>
                      </c:pt>
                      <c:pt idx="866">
                        <c:v>-0.1</c:v>
                      </c:pt>
                      <c:pt idx="867">
                        <c:v>-0.08</c:v>
                      </c:pt>
                      <c:pt idx="868">
                        <c:v>-0.1</c:v>
                      </c:pt>
                      <c:pt idx="869">
                        <c:v>-0.09</c:v>
                      </c:pt>
                      <c:pt idx="870">
                        <c:v>-0.1</c:v>
                      </c:pt>
                      <c:pt idx="871">
                        <c:v>-0.1</c:v>
                      </c:pt>
                      <c:pt idx="872">
                        <c:v>-0.1</c:v>
                      </c:pt>
                      <c:pt idx="873">
                        <c:v>-0.1</c:v>
                      </c:pt>
                      <c:pt idx="874">
                        <c:v>-0.08</c:v>
                      </c:pt>
                      <c:pt idx="875">
                        <c:v>-0.08</c:v>
                      </c:pt>
                      <c:pt idx="876">
                        <c:v>-0.09</c:v>
                      </c:pt>
                      <c:pt idx="877">
                        <c:v>-0.08</c:v>
                      </c:pt>
                      <c:pt idx="878">
                        <c:v>-0.08</c:v>
                      </c:pt>
                      <c:pt idx="879">
                        <c:v>-0.08</c:v>
                      </c:pt>
                      <c:pt idx="880">
                        <c:v>-0.09</c:v>
                      </c:pt>
                      <c:pt idx="881">
                        <c:v>-0.09</c:v>
                      </c:pt>
                      <c:pt idx="882">
                        <c:v>-0.08</c:v>
                      </c:pt>
                      <c:pt idx="883">
                        <c:v>-0.09</c:v>
                      </c:pt>
                      <c:pt idx="884">
                        <c:v>-0.08</c:v>
                      </c:pt>
                      <c:pt idx="885">
                        <c:v>-0.1</c:v>
                      </c:pt>
                      <c:pt idx="886">
                        <c:v>-0.1</c:v>
                      </c:pt>
                      <c:pt idx="887">
                        <c:v>-0.09</c:v>
                      </c:pt>
                      <c:pt idx="888">
                        <c:v>-0.08</c:v>
                      </c:pt>
                      <c:pt idx="889">
                        <c:v>-0.09</c:v>
                      </c:pt>
                      <c:pt idx="890">
                        <c:v>-0.08</c:v>
                      </c:pt>
                      <c:pt idx="891">
                        <c:v>-0.09</c:v>
                      </c:pt>
                      <c:pt idx="892">
                        <c:v>-0.08</c:v>
                      </c:pt>
                      <c:pt idx="893">
                        <c:v>-0.08</c:v>
                      </c:pt>
                      <c:pt idx="894">
                        <c:v>-0.08</c:v>
                      </c:pt>
                      <c:pt idx="895">
                        <c:v>-0.08</c:v>
                      </c:pt>
                      <c:pt idx="896">
                        <c:v>-7.0000000000000007E-2</c:v>
                      </c:pt>
                      <c:pt idx="897">
                        <c:v>-7.0000000000000007E-2</c:v>
                      </c:pt>
                      <c:pt idx="898">
                        <c:v>-0.08</c:v>
                      </c:pt>
                      <c:pt idx="899">
                        <c:v>-0.08</c:v>
                      </c:pt>
                      <c:pt idx="900">
                        <c:v>-0.1</c:v>
                      </c:pt>
                      <c:pt idx="901">
                        <c:v>-0.08</c:v>
                      </c:pt>
                      <c:pt idx="902">
                        <c:v>-0.08</c:v>
                      </c:pt>
                      <c:pt idx="903">
                        <c:v>-0.08</c:v>
                      </c:pt>
                      <c:pt idx="904">
                        <c:v>-0.08</c:v>
                      </c:pt>
                      <c:pt idx="905">
                        <c:v>-0.08</c:v>
                      </c:pt>
                      <c:pt idx="906">
                        <c:v>-0.08</c:v>
                      </c:pt>
                      <c:pt idx="907">
                        <c:v>-0.09</c:v>
                      </c:pt>
                      <c:pt idx="908">
                        <c:v>-0.1</c:v>
                      </c:pt>
                      <c:pt idx="909">
                        <c:v>-7.0000000000000007E-2</c:v>
                      </c:pt>
                      <c:pt idx="910">
                        <c:v>-0.08</c:v>
                      </c:pt>
                      <c:pt idx="911">
                        <c:v>-0.08</c:v>
                      </c:pt>
                      <c:pt idx="912">
                        <c:v>-7.0000000000000007E-2</c:v>
                      </c:pt>
                      <c:pt idx="913">
                        <c:v>-7.0000000000000007E-2</c:v>
                      </c:pt>
                      <c:pt idx="914">
                        <c:v>-0.09</c:v>
                      </c:pt>
                      <c:pt idx="915">
                        <c:v>-0.08</c:v>
                      </c:pt>
                      <c:pt idx="916">
                        <c:v>-0.08</c:v>
                      </c:pt>
                      <c:pt idx="917">
                        <c:v>-0.08</c:v>
                      </c:pt>
                      <c:pt idx="918">
                        <c:v>-0.08</c:v>
                      </c:pt>
                      <c:pt idx="919">
                        <c:v>-7.0000000000000007E-2</c:v>
                      </c:pt>
                      <c:pt idx="920">
                        <c:v>-7.0000000000000007E-2</c:v>
                      </c:pt>
                      <c:pt idx="921">
                        <c:v>-7.0000000000000007E-2</c:v>
                      </c:pt>
                      <c:pt idx="922">
                        <c:v>-7.0000000000000007E-2</c:v>
                      </c:pt>
                      <c:pt idx="923">
                        <c:v>-7.0000000000000007E-2</c:v>
                      </c:pt>
                      <c:pt idx="924">
                        <c:v>-0.08</c:v>
                      </c:pt>
                      <c:pt idx="925">
                        <c:v>-0.08</c:v>
                      </c:pt>
                      <c:pt idx="926">
                        <c:v>-7.0000000000000007E-2</c:v>
                      </c:pt>
                      <c:pt idx="927">
                        <c:v>-7.0000000000000007E-2</c:v>
                      </c:pt>
                      <c:pt idx="928">
                        <c:v>-7.0000000000000007E-2</c:v>
                      </c:pt>
                      <c:pt idx="929">
                        <c:v>-7.0000000000000007E-2</c:v>
                      </c:pt>
                      <c:pt idx="930">
                        <c:v>-7.0000000000000007E-2</c:v>
                      </c:pt>
                      <c:pt idx="931">
                        <c:v>-7.0000000000000007E-2</c:v>
                      </c:pt>
                      <c:pt idx="932">
                        <c:v>-0.08</c:v>
                      </c:pt>
                      <c:pt idx="933">
                        <c:v>-7.0000000000000007E-2</c:v>
                      </c:pt>
                      <c:pt idx="934">
                        <c:v>-0.05</c:v>
                      </c:pt>
                      <c:pt idx="935">
                        <c:v>-0.08</c:v>
                      </c:pt>
                      <c:pt idx="936">
                        <c:v>-7.0000000000000007E-2</c:v>
                      </c:pt>
                      <c:pt idx="937">
                        <c:v>-7.0000000000000007E-2</c:v>
                      </c:pt>
                      <c:pt idx="938">
                        <c:v>-7.0000000000000007E-2</c:v>
                      </c:pt>
                      <c:pt idx="939">
                        <c:v>-0.06</c:v>
                      </c:pt>
                      <c:pt idx="940">
                        <c:v>-0.08</c:v>
                      </c:pt>
                      <c:pt idx="941">
                        <c:v>-7.0000000000000007E-2</c:v>
                      </c:pt>
                      <c:pt idx="942">
                        <c:v>-7.0000000000000007E-2</c:v>
                      </c:pt>
                      <c:pt idx="943">
                        <c:v>-7.0000000000000007E-2</c:v>
                      </c:pt>
                      <c:pt idx="944">
                        <c:v>-7.0000000000000007E-2</c:v>
                      </c:pt>
                      <c:pt idx="945">
                        <c:v>-0.08</c:v>
                      </c:pt>
                      <c:pt idx="946">
                        <c:v>-7.0000000000000007E-2</c:v>
                      </c:pt>
                      <c:pt idx="947">
                        <c:v>-0.08</c:v>
                      </c:pt>
                      <c:pt idx="948">
                        <c:v>-0.06</c:v>
                      </c:pt>
                      <c:pt idx="949">
                        <c:v>-7.0000000000000007E-2</c:v>
                      </c:pt>
                      <c:pt idx="950">
                        <c:v>-0.06</c:v>
                      </c:pt>
                      <c:pt idx="951">
                        <c:v>-0.08</c:v>
                      </c:pt>
                      <c:pt idx="952">
                        <c:v>-7.0000000000000007E-2</c:v>
                      </c:pt>
                      <c:pt idx="953">
                        <c:v>-7.0000000000000007E-2</c:v>
                      </c:pt>
                      <c:pt idx="954">
                        <c:v>-7.0000000000000007E-2</c:v>
                      </c:pt>
                      <c:pt idx="955">
                        <c:v>-7.0000000000000007E-2</c:v>
                      </c:pt>
                      <c:pt idx="956">
                        <c:v>-7.0000000000000007E-2</c:v>
                      </c:pt>
                      <c:pt idx="957">
                        <c:v>-0.05</c:v>
                      </c:pt>
                      <c:pt idx="958">
                        <c:v>-0.06</c:v>
                      </c:pt>
                      <c:pt idx="959">
                        <c:v>-7.0000000000000007E-2</c:v>
                      </c:pt>
                      <c:pt idx="960">
                        <c:v>-0.08</c:v>
                      </c:pt>
                      <c:pt idx="961">
                        <c:v>-0.08</c:v>
                      </c:pt>
                      <c:pt idx="962">
                        <c:v>-7.0000000000000007E-2</c:v>
                      </c:pt>
                      <c:pt idx="963">
                        <c:v>-7.0000000000000007E-2</c:v>
                      </c:pt>
                      <c:pt idx="964">
                        <c:v>-0.06</c:v>
                      </c:pt>
                      <c:pt idx="965">
                        <c:v>-7.0000000000000007E-2</c:v>
                      </c:pt>
                      <c:pt idx="966">
                        <c:v>-7.0000000000000007E-2</c:v>
                      </c:pt>
                      <c:pt idx="967">
                        <c:v>-0.06</c:v>
                      </c:pt>
                      <c:pt idx="968">
                        <c:v>-0.06</c:v>
                      </c:pt>
                      <c:pt idx="969">
                        <c:v>-7.0000000000000007E-2</c:v>
                      </c:pt>
                      <c:pt idx="970">
                        <c:v>-0.05</c:v>
                      </c:pt>
                      <c:pt idx="971">
                        <c:v>-7.0000000000000007E-2</c:v>
                      </c:pt>
                      <c:pt idx="972">
                        <c:v>-7.0000000000000007E-2</c:v>
                      </c:pt>
                      <c:pt idx="973">
                        <c:v>-7.0000000000000007E-2</c:v>
                      </c:pt>
                      <c:pt idx="974">
                        <c:v>-7.0000000000000007E-2</c:v>
                      </c:pt>
                      <c:pt idx="975">
                        <c:v>-7.0000000000000007E-2</c:v>
                      </c:pt>
                      <c:pt idx="976">
                        <c:v>-7.0000000000000007E-2</c:v>
                      </c:pt>
                      <c:pt idx="977">
                        <c:v>-0.08</c:v>
                      </c:pt>
                      <c:pt idx="978">
                        <c:v>-7.0000000000000007E-2</c:v>
                      </c:pt>
                      <c:pt idx="979">
                        <c:v>-7.0000000000000007E-2</c:v>
                      </c:pt>
                      <c:pt idx="980">
                        <c:v>-7.0000000000000007E-2</c:v>
                      </c:pt>
                      <c:pt idx="981">
                        <c:v>-7.0000000000000007E-2</c:v>
                      </c:pt>
                      <c:pt idx="982">
                        <c:v>-7.0000000000000007E-2</c:v>
                      </c:pt>
                      <c:pt idx="983">
                        <c:v>-7.0000000000000007E-2</c:v>
                      </c:pt>
                      <c:pt idx="984">
                        <c:v>-0.08</c:v>
                      </c:pt>
                      <c:pt idx="985">
                        <c:v>-0.06</c:v>
                      </c:pt>
                      <c:pt idx="986">
                        <c:v>-7.0000000000000007E-2</c:v>
                      </c:pt>
                      <c:pt idx="987">
                        <c:v>-7.0000000000000007E-2</c:v>
                      </c:pt>
                      <c:pt idx="988">
                        <c:v>-7.0000000000000007E-2</c:v>
                      </c:pt>
                      <c:pt idx="989">
                        <c:v>-0.06</c:v>
                      </c:pt>
                      <c:pt idx="990">
                        <c:v>-7.0000000000000007E-2</c:v>
                      </c:pt>
                      <c:pt idx="991">
                        <c:v>-7.0000000000000007E-2</c:v>
                      </c:pt>
                      <c:pt idx="992">
                        <c:v>-7.0000000000000007E-2</c:v>
                      </c:pt>
                      <c:pt idx="993">
                        <c:v>-0.08</c:v>
                      </c:pt>
                      <c:pt idx="994">
                        <c:v>-0.08</c:v>
                      </c:pt>
                      <c:pt idx="995">
                        <c:v>-7.0000000000000007E-2</c:v>
                      </c:pt>
                      <c:pt idx="996">
                        <c:v>-0.08</c:v>
                      </c:pt>
                      <c:pt idx="997">
                        <c:v>-0.08</c:v>
                      </c:pt>
                      <c:pt idx="998">
                        <c:v>-0.08</c:v>
                      </c:pt>
                      <c:pt idx="999">
                        <c:v>-7.0000000000000007E-2</c:v>
                      </c:pt>
                      <c:pt idx="1000">
                        <c:v>-0.06</c:v>
                      </c:pt>
                      <c:pt idx="1001">
                        <c:v>-7.0000000000000007E-2</c:v>
                      </c:pt>
                      <c:pt idx="1002">
                        <c:v>-7.0000000000000007E-2</c:v>
                      </c:pt>
                      <c:pt idx="1003">
                        <c:v>-0.08</c:v>
                      </c:pt>
                      <c:pt idx="1004">
                        <c:v>-7.0000000000000007E-2</c:v>
                      </c:pt>
                      <c:pt idx="1005">
                        <c:v>-0.08</c:v>
                      </c:pt>
                      <c:pt idx="1006">
                        <c:v>-0.06</c:v>
                      </c:pt>
                      <c:pt idx="1007">
                        <c:v>-7.0000000000000007E-2</c:v>
                      </c:pt>
                      <c:pt idx="1008">
                        <c:v>-0.08</c:v>
                      </c:pt>
                      <c:pt idx="1009">
                        <c:v>-7.0000000000000007E-2</c:v>
                      </c:pt>
                      <c:pt idx="1010">
                        <c:v>-7.0000000000000007E-2</c:v>
                      </c:pt>
                      <c:pt idx="1011">
                        <c:v>-0.05</c:v>
                      </c:pt>
                      <c:pt idx="1012">
                        <c:v>-7.0000000000000007E-2</c:v>
                      </c:pt>
                      <c:pt idx="1013">
                        <c:v>-0.08</c:v>
                      </c:pt>
                      <c:pt idx="1014">
                        <c:v>-0.08</c:v>
                      </c:pt>
                      <c:pt idx="1015">
                        <c:v>-0.08</c:v>
                      </c:pt>
                      <c:pt idx="1016">
                        <c:v>-0.06</c:v>
                      </c:pt>
                      <c:pt idx="1017">
                        <c:v>-7.0000000000000007E-2</c:v>
                      </c:pt>
                      <c:pt idx="1018">
                        <c:v>-0.08</c:v>
                      </c:pt>
                      <c:pt idx="1019">
                        <c:v>-7.0000000000000007E-2</c:v>
                      </c:pt>
                      <c:pt idx="1020">
                        <c:v>-7.0000000000000007E-2</c:v>
                      </c:pt>
                      <c:pt idx="1021">
                        <c:v>-0.08</c:v>
                      </c:pt>
                      <c:pt idx="1022">
                        <c:v>-0.06</c:v>
                      </c:pt>
                      <c:pt idx="1023">
                        <c:v>-7.0000000000000007E-2</c:v>
                      </c:pt>
                      <c:pt idx="1024">
                        <c:v>-0.06</c:v>
                      </c:pt>
                      <c:pt idx="1025">
                        <c:v>-0.08</c:v>
                      </c:pt>
                      <c:pt idx="1026">
                        <c:v>-7.0000000000000007E-2</c:v>
                      </c:pt>
                      <c:pt idx="1027">
                        <c:v>-0.06</c:v>
                      </c:pt>
                      <c:pt idx="1028">
                        <c:v>-0.05</c:v>
                      </c:pt>
                      <c:pt idx="1029">
                        <c:v>-7.0000000000000007E-2</c:v>
                      </c:pt>
                      <c:pt idx="1030">
                        <c:v>-7.0000000000000007E-2</c:v>
                      </c:pt>
                      <c:pt idx="1031">
                        <c:v>-0.05</c:v>
                      </c:pt>
                      <c:pt idx="1032">
                        <c:v>-7.0000000000000007E-2</c:v>
                      </c:pt>
                      <c:pt idx="1033">
                        <c:v>-7.0000000000000007E-2</c:v>
                      </c:pt>
                      <c:pt idx="1034">
                        <c:v>-7.0000000000000007E-2</c:v>
                      </c:pt>
                      <c:pt idx="1035">
                        <c:v>-7.0000000000000007E-2</c:v>
                      </c:pt>
                      <c:pt idx="1036">
                        <c:v>-7.0000000000000007E-2</c:v>
                      </c:pt>
                      <c:pt idx="1037">
                        <c:v>-0.06</c:v>
                      </c:pt>
                      <c:pt idx="1038">
                        <c:v>-7.0000000000000007E-2</c:v>
                      </c:pt>
                      <c:pt idx="1039">
                        <c:v>-7.0000000000000007E-2</c:v>
                      </c:pt>
                      <c:pt idx="1040">
                        <c:v>-7.0000000000000007E-2</c:v>
                      </c:pt>
                      <c:pt idx="1041">
                        <c:v>-0.06</c:v>
                      </c:pt>
                      <c:pt idx="1042">
                        <c:v>-0.05</c:v>
                      </c:pt>
                      <c:pt idx="1043">
                        <c:v>-7.0000000000000007E-2</c:v>
                      </c:pt>
                      <c:pt idx="1044">
                        <c:v>-7.0000000000000007E-2</c:v>
                      </c:pt>
                      <c:pt idx="1045">
                        <c:v>-0.06</c:v>
                      </c:pt>
                      <c:pt idx="1046">
                        <c:v>-7.0000000000000007E-2</c:v>
                      </c:pt>
                      <c:pt idx="1047">
                        <c:v>-7.0000000000000007E-2</c:v>
                      </c:pt>
                      <c:pt idx="1048">
                        <c:v>-0.05</c:v>
                      </c:pt>
                      <c:pt idx="1049">
                        <c:v>-7.0000000000000007E-2</c:v>
                      </c:pt>
                      <c:pt idx="1050">
                        <c:v>-0.06</c:v>
                      </c:pt>
                      <c:pt idx="1051">
                        <c:v>-0.05</c:v>
                      </c:pt>
                      <c:pt idx="1052">
                        <c:v>-7.0000000000000007E-2</c:v>
                      </c:pt>
                      <c:pt idx="1053">
                        <c:v>-7.0000000000000007E-2</c:v>
                      </c:pt>
                      <c:pt idx="1054">
                        <c:v>-7.0000000000000007E-2</c:v>
                      </c:pt>
                      <c:pt idx="1055">
                        <c:v>-0.06</c:v>
                      </c:pt>
                      <c:pt idx="1056">
                        <c:v>-7.0000000000000007E-2</c:v>
                      </c:pt>
                      <c:pt idx="1057">
                        <c:v>-7.0000000000000007E-2</c:v>
                      </c:pt>
                      <c:pt idx="1058">
                        <c:v>-7.0000000000000007E-2</c:v>
                      </c:pt>
                      <c:pt idx="1059">
                        <c:v>-7.0000000000000007E-2</c:v>
                      </c:pt>
                      <c:pt idx="1060">
                        <c:v>-7.0000000000000007E-2</c:v>
                      </c:pt>
                      <c:pt idx="1061">
                        <c:v>-0.06</c:v>
                      </c:pt>
                      <c:pt idx="1062">
                        <c:v>-7.0000000000000007E-2</c:v>
                      </c:pt>
                      <c:pt idx="1063">
                        <c:v>-0.08</c:v>
                      </c:pt>
                      <c:pt idx="1064">
                        <c:v>-0.08</c:v>
                      </c:pt>
                      <c:pt idx="1065">
                        <c:v>-0.08</c:v>
                      </c:pt>
                      <c:pt idx="1066">
                        <c:v>-0.08</c:v>
                      </c:pt>
                      <c:pt idx="1067">
                        <c:v>-0.08</c:v>
                      </c:pt>
                      <c:pt idx="1068">
                        <c:v>-0.08</c:v>
                      </c:pt>
                      <c:pt idx="1069">
                        <c:v>-0.08</c:v>
                      </c:pt>
                      <c:pt idx="1070">
                        <c:v>-0.08</c:v>
                      </c:pt>
                      <c:pt idx="1071">
                        <c:v>-0.08</c:v>
                      </c:pt>
                      <c:pt idx="1072">
                        <c:v>-0.08</c:v>
                      </c:pt>
                      <c:pt idx="1073">
                        <c:v>-0.08</c:v>
                      </c:pt>
                      <c:pt idx="1074">
                        <c:v>-0.1</c:v>
                      </c:pt>
                      <c:pt idx="1075">
                        <c:v>-0.09</c:v>
                      </c:pt>
                      <c:pt idx="1076">
                        <c:v>-0.09</c:v>
                      </c:pt>
                      <c:pt idx="1077">
                        <c:v>-0.08</c:v>
                      </c:pt>
                      <c:pt idx="1078">
                        <c:v>-0.09</c:v>
                      </c:pt>
                      <c:pt idx="1079">
                        <c:v>-0.08</c:v>
                      </c:pt>
                      <c:pt idx="1080">
                        <c:v>-0.08</c:v>
                      </c:pt>
                      <c:pt idx="1081">
                        <c:v>-0.08</c:v>
                      </c:pt>
                      <c:pt idx="1082">
                        <c:v>-0.09</c:v>
                      </c:pt>
                      <c:pt idx="1083">
                        <c:v>-0.08</c:v>
                      </c:pt>
                      <c:pt idx="1084">
                        <c:v>-0.1</c:v>
                      </c:pt>
                      <c:pt idx="1085">
                        <c:v>-0.08</c:v>
                      </c:pt>
                      <c:pt idx="1086">
                        <c:v>-0.08</c:v>
                      </c:pt>
                      <c:pt idx="1087">
                        <c:v>-0.08</c:v>
                      </c:pt>
                      <c:pt idx="1088">
                        <c:v>-0.1</c:v>
                      </c:pt>
                      <c:pt idx="1089">
                        <c:v>-0.09</c:v>
                      </c:pt>
                      <c:pt idx="1090">
                        <c:v>-0.08</c:v>
                      </c:pt>
                      <c:pt idx="1091">
                        <c:v>-0.08</c:v>
                      </c:pt>
                      <c:pt idx="1092">
                        <c:v>-0.09</c:v>
                      </c:pt>
                      <c:pt idx="1093">
                        <c:v>-0.08</c:v>
                      </c:pt>
                      <c:pt idx="1094">
                        <c:v>-0.1</c:v>
                      </c:pt>
                      <c:pt idx="1095">
                        <c:v>-0.09</c:v>
                      </c:pt>
                      <c:pt idx="1096">
                        <c:v>-0.09</c:v>
                      </c:pt>
                      <c:pt idx="1097">
                        <c:v>-0.09</c:v>
                      </c:pt>
                      <c:pt idx="1098">
                        <c:v>-0.09</c:v>
                      </c:pt>
                      <c:pt idx="1099">
                        <c:v>-0.08</c:v>
                      </c:pt>
                      <c:pt idx="1100">
                        <c:v>-0.08</c:v>
                      </c:pt>
                      <c:pt idx="1101">
                        <c:v>-0.08</c:v>
                      </c:pt>
                      <c:pt idx="1102">
                        <c:v>-0.1</c:v>
                      </c:pt>
                      <c:pt idx="1103">
                        <c:v>-0.08</c:v>
                      </c:pt>
                      <c:pt idx="1104">
                        <c:v>-0.08</c:v>
                      </c:pt>
                      <c:pt idx="1105">
                        <c:v>-0.1</c:v>
                      </c:pt>
                      <c:pt idx="1106">
                        <c:v>-0.08</c:v>
                      </c:pt>
                      <c:pt idx="1107">
                        <c:v>-0.1</c:v>
                      </c:pt>
                      <c:pt idx="1108">
                        <c:v>-0.08</c:v>
                      </c:pt>
                      <c:pt idx="1109">
                        <c:v>-0.09</c:v>
                      </c:pt>
                      <c:pt idx="1110">
                        <c:v>-0.08</c:v>
                      </c:pt>
                      <c:pt idx="1111">
                        <c:v>-0.1</c:v>
                      </c:pt>
                      <c:pt idx="1112">
                        <c:v>-0.1</c:v>
                      </c:pt>
                      <c:pt idx="1113">
                        <c:v>-0.1</c:v>
                      </c:pt>
                      <c:pt idx="1114">
                        <c:v>-0.1</c:v>
                      </c:pt>
                      <c:pt idx="1115">
                        <c:v>-0.09</c:v>
                      </c:pt>
                      <c:pt idx="1116">
                        <c:v>-0.09</c:v>
                      </c:pt>
                      <c:pt idx="1117">
                        <c:v>-0.1</c:v>
                      </c:pt>
                      <c:pt idx="1118">
                        <c:v>-0.1</c:v>
                      </c:pt>
                      <c:pt idx="1119">
                        <c:v>-0.09</c:v>
                      </c:pt>
                      <c:pt idx="1120">
                        <c:v>-0.09</c:v>
                      </c:pt>
                      <c:pt idx="1121">
                        <c:v>-0.1</c:v>
                      </c:pt>
                      <c:pt idx="1122">
                        <c:v>-0.1</c:v>
                      </c:pt>
                      <c:pt idx="1123">
                        <c:v>-0.08</c:v>
                      </c:pt>
                      <c:pt idx="1124">
                        <c:v>-0.1</c:v>
                      </c:pt>
                      <c:pt idx="1125">
                        <c:v>-0.11</c:v>
                      </c:pt>
                      <c:pt idx="1126">
                        <c:v>-0.08</c:v>
                      </c:pt>
                      <c:pt idx="1127">
                        <c:v>-0.1</c:v>
                      </c:pt>
                      <c:pt idx="1128">
                        <c:v>-0.1</c:v>
                      </c:pt>
                      <c:pt idx="1129">
                        <c:v>-0.1</c:v>
                      </c:pt>
                      <c:pt idx="1130">
                        <c:v>-0.11</c:v>
                      </c:pt>
                      <c:pt idx="1131">
                        <c:v>-0.1</c:v>
                      </c:pt>
                      <c:pt idx="1132">
                        <c:v>-0.08</c:v>
                      </c:pt>
                      <c:pt idx="1133">
                        <c:v>-0.09</c:v>
                      </c:pt>
                      <c:pt idx="1134">
                        <c:v>-0.1</c:v>
                      </c:pt>
                      <c:pt idx="1135">
                        <c:v>-0.09</c:v>
                      </c:pt>
                      <c:pt idx="1136">
                        <c:v>-0.09</c:v>
                      </c:pt>
                      <c:pt idx="1137">
                        <c:v>-0.1</c:v>
                      </c:pt>
                      <c:pt idx="1138">
                        <c:v>-0.08</c:v>
                      </c:pt>
                      <c:pt idx="1139">
                        <c:v>-0.1</c:v>
                      </c:pt>
                      <c:pt idx="1140">
                        <c:v>-0.08</c:v>
                      </c:pt>
                      <c:pt idx="1141">
                        <c:v>-0.09</c:v>
                      </c:pt>
                      <c:pt idx="1142">
                        <c:v>-0.1</c:v>
                      </c:pt>
                      <c:pt idx="1143">
                        <c:v>-0.1</c:v>
                      </c:pt>
                      <c:pt idx="1144">
                        <c:v>-0.09</c:v>
                      </c:pt>
                      <c:pt idx="1145">
                        <c:v>-0.08</c:v>
                      </c:pt>
                      <c:pt idx="1146">
                        <c:v>-0.09</c:v>
                      </c:pt>
                      <c:pt idx="1147">
                        <c:v>-0.1</c:v>
                      </c:pt>
                      <c:pt idx="1148">
                        <c:v>-0.09</c:v>
                      </c:pt>
                      <c:pt idx="1149">
                        <c:v>-0.1</c:v>
                      </c:pt>
                      <c:pt idx="1150">
                        <c:v>-0.09</c:v>
                      </c:pt>
                      <c:pt idx="1151">
                        <c:v>-0.09</c:v>
                      </c:pt>
                      <c:pt idx="1152">
                        <c:v>-0.08</c:v>
                      </c:pt>
                      <c:pt idx="1153">
                        <c:v>-0.08</c:v>
                      </c:pt>
                      <c:pt idx="1154">
                        <c:v>-0.09</c:v>
                      </c:pt>
                      <c:pt idx="1155">
                        <c:v>-0.1</c:v>
                      </c:pt>
                      <c:pt idx="1156">
                        <c:v>-0.08</c:v>
                      </c:pt>
                      <c:pt idx="1157">
                        <c:v>-0.09</c:v>
                      </c:pt>
                      <c:pt idx="1158">
                        <c:v>-0.09</c:v>
                      </c:pt>
                      <c:pt idx="1159">
                        <c:v>-0.09</c:v>
                      </c:pt>
                      <c:pt idx="1160">
                        <c:v>-0.09</c:v>
                      </c:pt>
                      <c:pt idx="1161">
                        <c:v>-0.09</c:v>
                      </c:pt>
                      <c:pt idx="1162">
                        <c:v>-0.1</c:v>
                      </c:pt>
                      <c:pt idx="1163">
                        <c:v>-0.1</c:v>
                      </c:pt>
                      <c:pt idx="1164">
                        <c:v>-0.08</c:v>
                      </c:pt>
                      <c:pt idx="1165">
                        <c:v>-0.1</c:v>
                      </c:pt>
                      <c:pt idx="1166">
                        <c:v>-0.1</c:v>
                      </c:pt>
                      <c:pt idx="1167">
                        <c:v>-0.09</c:v>
                      </c:pt>
                      <c:pt idx="1168">
                        <c:v>-0.1</c:v>
                      </c:pt>
                      <c:pt idx="1169">
                        <c:v>-0.1</c:v>
                      </c:pt>
                      <c:pt idx="1170">
                        <c:v>-0.1</c:v>
                      </c:pt>
                      <c:pt idx="1171">
                        <c:v>-0.08</c:v>
                      </c:pt>
                      <c:pt idx="1172">
                        <c:v>-0.08</c:v>
                      </c:pt>
                      <c:pt idx="1173">
                        <c:v>-0.09</c:v>
                      </c:pt>
                      <c:pt idx="1174">
                        <c:v>-7.0000000000000007E-2</c:v>
                      </c:pt>
                      <c:pt idx="1175">
                        <c:v>-0.09</c:v>
                      </c:pt>
                      <c:pt idx="1176">
                        <c:v>-7.0000000000000007E-2</c:v>
                      </c:pt>
                      <c:pt idx="1177">
                        <c:v>-0.08</c:v>
                      </c:pt>
                      <c:pt idx="1178">
                        <c:v>-0.08</c:v>
                      </c:pt>
                      <c:pt idx="1179">
                        <c:v>-0.08</c:v>
                      </c:pt>
                      <c:pt idx="1180">
                        <c:v>-0.09</c:v>
                      </c:pt>
                      <c:pt idx="1181">
                        <c:v>-0.08</c:v>
                      </c:pt>
                      <c:pt idx="1182">
                        <c:v>-0.08</c:v>
                      </c:pt>
                      <c:pt idx="1183">
                        <c:v>-0.08</c:v>
                      </c:pt>
                      <c:pt idx="1184">
                        <c:v>-0.08</c:v>
                      </c:pt>
                      <c:pt idx="1185">
                        <c:v>-0.08</c:v>
                      </c:pt>
                      <c:pt idx="1186">
                        <c:v>-0.08</c:v>
                      </c:pt>
                      <c:pt idx="1187">
                        <c:v>-0.08</c:v>
                      </c:pt>
                      <c:pt idx="1188">
                        <c:v>-7.0000000000000007E-2</c:v>
                      </c:pt>
                      <c:pt idx="1189">
                        <c:v>-0.08</c:v>
                      </c:pt>
                      <c:pt idx="1190">
                        <c:v>-0.08</c:v>
                      </c:pt>
                      <c:pt idx="1191">
                        <c:v>-0.06</c:v>
                      </c:pt>
                      <c:pt idx="1192">
                        <c:v>-0.09</c:v>
                      </c:pt>
                      <c:pt idx="1193">
                        <c:v>-0.08</c:v>
                      </c:pt>
                      <c:pt idx="1194">
                        <c:v>-0.08</c:v>
                      </c:pt>
                      <c:pt idx="1195">
                        <c:v>-7.0000000000000007E-2</c:v>
                      </c:pt>
                      <c:pt idx="1196">
                        <c:v>-0.08</c:v>
                      </c:pt>
                      <c:pt idx="1197">
                        <c:v>-7.0000000000000007E-2</c:v>
                      </c:pt>
                      <c:pt idx="1198">
                        <c:v>-0.08</c:v>
                      </c:pt>
                      <c:pt idx="1199">
                        <c:v>-7.0000000000000007E-2</c:v>
                      </c:pt>
                      <c:pt idx="1200">
                        <c:v>-0.08</c:v>
                      </c:pt>
                      <c:pt idx="1201">
                        <c:v>-0.08</c:v>
                      </c:pt>
                      <c:pt idx="1202">
                        <c:v>-0.09</c:v>
                      </c:pt>
                      <c:pt idx="1203">
                        <c:v>-0.09</c:v>
                      </c:pt>
                      <c:pt idx="1204">
                        <c:v>-0.08</c:v>
                      </c:pt>
                      <c:pt idx="1205">
                        <c:v>-0.08</c:v>
                      </c:pt>
                      <c:pt idx="1206">
                        <c:v>-7.0000000000000007E-2</c:v>
                      </c:pt>
                      <c:pt idx="1207">
                        <c:v>-0.08</c:v>
                      </c:pt>
                      <c:pt idx="1208">
                        <c:v>-0.08</c:v>
                      </c:pt>
                      <c:pt idx="1209">
                        <c:v>-0.08</c:v>
                      </c:pt>
                      <c:pt idx="1210">
                        <c:v>-0.08</c:v>
                      </c:pt>
                      <c:pt idx="1211">
                        <c:v>-0.08</c:v>
                      </c:pt>
                      <c:pt idx="1212">
                        <c:v>-7.0000000000000007E-2</c:v>
                      </c:pt>
                      <c:pt idx="1213">
                        <c:v>-7.0000000000000007E-2</c:v>
                      </c:pt>
                      <c:pt idx="1214">
                        <c:v>-0.08</c:v>
                      </c:pt>
                      <c:pt idx="1215">
                        <c:v>-7.0000000000000007E-2</c:v>
                      </c:pt>
                      <c:pt idx="1216">
                        <c:v>-0.06</c:v>
                      </c:pt>
                      <c:pt idx="1217">
                        <c:v>-0.08</c:v>
                      </c:pt>
                      <c:pt idx="1218">
                        <c:v>-0.08</c:v>
                      </c:pt>
                      <c:pt idx="1219">
                        <c:v>-0.08</c:v>
                      </c:pt>
                      <c:pt idx="1220">
                        <c:v>-7.0000000000000007E-2</c:v>
                      </c:pt>
                      <c:pt idx="1221">
                        <c:v>-7.0000000000000007E-2</c:v>
                      </c:pt>
                      <c:pt idx="1222">
                        <c:v>-0.08</c:v>
                      </c:pt>
                      <c:pt idx="1223">
                        <c:v>-0.08</c:v>
                      </c:pt>
                      <c:pt idx="1224">
                        <c:v>-0.08</c:v>
                      </c:pt>
                      <c:pt idx="1225">
                        <c:v>-7.0000000000000007E-2</c:v>
                      </c:pt>
                      <c:pt idx="1226">
                        <c:v>-7.0000000000000007E-2</c:v>
                      </c:pt>
                      <c:pt idx="1227">
                        <c:v>-0.08</c:v>
                      </c:pt>
                      <c:pt idx="1228">
                        <c:v>-0.08</c:v>
                      </c:pt>
                      <c:pt idx="1229">
                        <c:v>-7.0000000000000007E-2</c:v>
                      </c:pt>
                      <c:pt idx="1230">
                        <c:v>-0.08</c:v>
                      </c:pt>
                      <c:pt idx="1231">
                        <c:v>-7.0000000000000007E-2</c:v>
                      </c:pt>
                      <c:pt idx="1232">
                        <c:v>-0.06</c:v>
                      </c:pt>
                      <c:pt idx="1233">
                        <c:v>-7.0000000000000007E-2</c:v>
                      </c:pt>
                      <c:pt idx="1234">
                        <c:v>-7.0000000000000007E-2</c:v>
                      </c:pt>
                      <c:pt idx="1235">
                        <c:v>-0.08</c:v>
                      </c:pt>
                      <c:pt idx="1236">
                        <c:v>-7.0000000000000007E-2</c:v>
                      </c:pt>
                      <c:pt idx="1237">
                        <c:v>-0.08</c:v>
                      </c:pt>
                      <c:pt idx="1238">
                        <c:v>-7.0000000000000007E-2</c:v>
                      </c:pt>
                      <c:pt idx="1239">
                        <c:v>-7.0000000000000007E-2</c:v>
                      </c:pt>
                      <c:pt idx="1240">
                        <c:v>-7.0000000000000007E-2</c:v>
                      </c:pt>
                      <c:pt idx="1241">
                        <c:v>-0.06</c:v>
                      </c:pt>
                      <c:pt idx="1242">
                        <c:v>-7.0000000000000007E-2</c:v>
                      </c:pt>
                      <c:pt idx="1243">
                        <c:v>-7.0000000000000007E-2</c:v>
                      </c:pt>
                      <c:pt idx="1244">
                        <c:v>-0.08</c:v>
                      </c:pt>
                      <c:pt idx="1245">
                        <c:v>-7.0000000000000007E-2</c:v>
                      </c:pt>
                      <c:pt idx="1246">
                        <c:v>-0.06</c:v>
                      </c:pt>
                      <c:pt idx="1247">
                        <c:v>-7.0000000000000007E-2</c:v>
                      </c:pt>
                      <c:pt idx="1248">
                        <c:v>-7.0000000000000007E-2</c:v>
                      </c:pt>
                      <c:pt idx="1249">
                        <c:v>-0.06</c:v>
                      </c:pt>
                      <c:pt idx="1250">
                        <c:v>-0.06</c:v>
                      </c:pt>
                      <c:pt idx="1251">
                        <c:v>-7.0000000000000007E-2</c:v>
                      </c:pt>
                      <c:pt idx="1252">
                        <c:v>-7.0000000000000007E-2</c:v>
                      </c:pt>
                      <c:pt idx="1253">
                        <c:v>-0.06</c:v>
                      </c:pt>
                      <c:pt idx="1254">
                        <c:v>-0.06</c:v>
                      </c:pt>
                      <c:pt idx="1255">
                        <c:v>-7.0000000000000007E-2</c:v>
                      </c:pt>
                      <c:pt idx="1256">
                        <c:v>-7.0000000000000007E-2</c:v>
                      </c:pt>
                      <c:pt idx="1257">
                        <c:v>-7.0000000000000007E-2</c:v>
                      </c:pt>
                      <c:pt idx="1258">
                        <c:v>-0.05</c:v>
                      </c:pt>
                      <c:pt idx="1259">
                        <c:v>-0.05</c:v>
                      </c:pt>
                      <c:pt idx="1260">
                        <c:v>-0.06</c:v>
                      </c:pt>
                      <c:pt idx="1261">
                        <c:v>-0.06</c:v>
                      </c:pt>
                      <c:pt idx="1262">
                        <c:v>-7.0000000000000007E-2</c:v>
                      </c:pt>
                      <c:pt idx="1263">
                        <c:v>-7.0000000000000007E-2</c:v>
                      </c:pt>
                      <c:pt idx="1264">
                        <c:v>-0.05</c:v>
                      </c:pt>
                      <c:pt idx="1265">
                        <c:v>-7.0000000000000007E-2</c:v>
                      </c:pt>
                      <c:pt idx="1266">
                        <c:v>-0.06</c:v>
                      </c:pt>
                      <c:pt idx="1267">
                        <c:v>-7.0000000000000007E-2</c:v>
                      </c:pt>
                      <c:pt idx="1268">
                        <c:v>-7.0000000000000007E-2</c:v>
                      </c:pt>
                      <c:pt idx="1269">
                        <c:v>-7.0000000000000007E-2</c:v>
                      </c:pt>
                      <c:pt idx="1270">
                        <c:v>-7.0000000000000007E-2</c:v>
                      </c:pt>
                      <c:pt idx="1271">
                        <c:v>-0.05</c:v>
                      </c:pt>
                      <c:pt idx="1272">
                        <c:v>-7.0000000000000007E-2</c:v>
                      </c:pt>
                      <c:pt idx="1273">
                        <c:v>-7.0000000000000007E-2</c:v>
                      </c:pt>
                      <c:pt idx="1274">
                        <c:v>-7.0000000000000007E-2</c:v>
                      </c:pt>
                      <c:pt idx="1275">
                        <c:v>-7.0000000000000007E-2</c:v>
                      </c:pt>
                      <c:pt idx="1276">
                        <c:v>-0.06</c:v>
                      </c:pt>
                      <c:pt idx="1277">
                        <c:v>-0.06</c:v>
                      </c:pt>
                      <c:pt idx="1278">
                        <c:v>-7.0000000000000007E-2</c:v>
                      </c:pt>
                      <c:pt idx="1279">
                        <c:v>-0.05</c:v>
                      </c:pt>
                      <c:pt idx="1280">
                        <c:v>-7.0000000000000007E-2</c:v>
                      </c:pt>
                      <c:pt idx="1281">
                        <c:v>-0.06</c:v>
                      </c:pt>
                      <c:pt idx="1282">
                        <c:v>-0.06</c:v>
                      </c:pt>
                      <c:pt idx="1283">
                        <c:v>-0.05</c:v>
                      </c:pt>
                      <c:pt idx="1284">
                        <c:v>-0.08</c:v>
                      </c:pt>
                      <c:pt idx="1285">
                        <c:v>-7.0000000000000007E-2</c:v>
                      </c:pt>
                      <c:pt idx="1286">
                        <c:v>-7.0000000000000007E-2</c:v>
                      </c:pt>
                      <c:pt idx="1287">
                        <c:v>-7.0000000000000007E-2</c:v>
                      </c:pt>
                      <c:pt idx="1288">
                        <c:v>-7.0000000000000007E-2</c:v>
                      </c:pt>
                      <c:pt idx="1289">
                        <c:v>-0.06</c:v>
                      </c:pt>
                      <c:pt idx="1290">
                        <c:v>-7.0000000000000007E-2</c:v>
                      </c:pt>
                      <c:pt idx="1291">
                        <c:v>-0.06</c:v>
                      </c:pt>
                      <c:pt idx="1292">
                        <c:v>-0.06</c:v>
                      </c:pt>
                      <c:pt idx="1293">
                        <c:v>-0.05</c:v>
                      </c:pt>
                      <c:pt idx="1294">
                        <c:v>-0.06</c:v>
                      </c:pt>
                      <c:pt idx="1295">
                        <c:v>-7.0000000000000007E-2</c:v>
                      </c:pt>
                      <c:pt idx="1296">
                        <c:v>-0.06</c:v>
                      </c:pt>
                      <c:pt idx="1297">
                        <c:v>-0.05</c:v>
                      </c:pt>
                      <c:pt idx="1298">
                        <c:v>-7.0000000000000007E-2</c:v>
                      </c:pt>
                      <c:pt idx="1299">
                        <c:v>-7.0000000000000007E-2</c:v>
                      </c:pt>
                      <c:pt idx="1300">
                        <c:v>-7.0000000000000007E-2</c:v>
                      </c:pt>
                      <c:pt idx="1301">
                        <c:v>-7.0000000000000007E-2</c:v>
                      </c:pt>
                      <c:pt idx="1302">
                        <c:v>-7.0000000000000007E-2</c:v>
                      </c:pt>
                      <c:pt idx="1303">
                        <c:v>-7.0000000000000007E-2</c:v>
                      </c:pt>
                      <c:pt idx="1304">
                        <c:v>-0.05</c:v>
                      </c:pt>
                      <c:pt idx="1305">
                        <c:v>-0.06</c:v>
                      </c:pt>
                      <c:pt idx="1306">
                        <c:v>-0.05</c:v>
                      </c:pt>
                      <c:pt idx="1307">
                        <c:v>-7.0000000000000007E-2</c:v>
                      </c:pt>
                      <c:pt idx="1308">
                        <c:v>-7.0000000000000007E-2</c:v>
                      </c:pt>
                      <c:pt idx="1309">
                        <c:v>-7.0000000000000007E-2</c:v>
                      </c:pt>
                      <c:pt idx="1310">
                        <c:v>-0.06</c:v>
                      </c:pt>
                      <c:pt idx="1311">
                        <c:v>-7.0000000000000007E-2</c:v>
                      </c:pt>
                      <c:pt idx="1312">
                        <c:v>-0.06</c:v>
                      </c:pt>
                      <c:pt idx="1313">
                        <c:v>-0.05</c:v>
                      </c:pt>
                      <c:pt idx="1314">
                        <c:v>-7.0000000000000007E-2</c:v>
                      </c:pt>
                      <c:pt idx="1315">
                        <c:v>-0.06</c:v>
                      </c:pt>
                      <c:pt idx="1316">
                        <c:v>-0.06</c:v>
                      </c:pt>
                      <c:pt idx="1317">
                        <c:v>-7.0000000000000007E-2</c:v>
                      </c:pt>
                      <c:pt idx="1318">
                        <c:v>-0.05</c:v>
                      </c:pt>
                      <c:pt idx="1319">
                        <c:v>-0.06</c:v>
                      </c:pt>
                      <c:pt idx="1320">
                        <c:v>-7.0000000000000007E-2</c:v>
                      </c:pt>
                      <c:pt idx="1321">
                        <c:v>-7.0000000000000007E-2</c:v>
                      </c:pt>
                      <c:pt idx="1322">
                        <c:v>-7.0000000000000007E-2</c:v>
                      </c:pt>
                      <c:pt idx="1323">
                        <c:v>-7.0000000000000007E-2</c:v>
                      </c:pt>
                      <c:pt idx="1324">
                        <c:v>-0.06</c:v>
                      </c:pt>
                      <c:pt idx="1325">
                        <c:v>-0.05</c:v>
                      </c:pt>
                      <c:pt idx="1326">
                        <c:v>-0.06</c:v>
                      </c:pt>
                      <c:pt idx="1327">
                        <c:v>-0.06</c:v>
                      </c:pt>
                      <c:pt idx="1328">
                        <c:v>-0.06</c:v>
                      </c:pt>
                      <c:pt idx="1329">
                        <c:v>-7.0000000000000007E-2</c:v>
                      </c:pt>
                      <c:pt idx="1330">
                        <c:v>-0.06</c:v>
                      </c:pt>
                      <c:pt idx="1331">
                        <c:v>-0.06</c:v>
                      </c:pt>
                      <c:pt idx="1332">
                        <c:v>-0.04</c:v>
                      </c:pt>
                      <c:pt idx="1333">
                        <c:v>-7.0000000000000007E-2</c:v>
                      </c:pt>
                      <c:pt idx="1334">
                        <c:v>-0.06</c:v>
                      </c:pt>
                      <c:pt idx="1335">
                        <c:v>-0.05</c:v>
                      </c:pt>
                      <c:pt idx="1336">
                        <c:v>-7.0000000000000007E-2</c:v>
                      </c:pt>
                      <c:pt idx="1337">
                        <c:v>-7.0000000000000007E-2</c:v>
                      </c:pt>
                      <c:pt idx="1338">
                        <c:v>-0.06</c:v>
                      </c:pt>
                      <c:pt idx="1339">
                        <c:v>-0.06</c:v>
                      </c:pt>
                      <c:pt idx="1340">
                        <c:v>-0.05</c:v>
                      </c:pt>
                      <c:pt idx="1341">
                        <c:v>-0.05</c:v>
                      </c:pt>
                      <c:pt idx="1342">
                        <c:v>-0.06</c:v>
                      </c:pt>
                      <c:pt idx="1343">
                        <c:v>-0.06</c:v>
                      </c:pt>
                      <c:pt idx="1344">
                        <c:v>-7.0000000000000007E-2</c:v>
                      </c:pt>
                      <c:pt idx="1345">
                        <c:v>-0.06</c:v>
                      </c:pt>
                      <c:pt idx="1346">
                        <c:v>-7.0000000000000007E-2</c:v>
                      </c:pt>
                      <c:pt idx="1347">
                        <c:v>-7.0000000000000007E-2</c:v>
                      </c:pt>
                      <c:pt idx="1348">
                        <c:v>-7.0000000000000007E-2</c:v>
                      </c:pt>
                      <c:pt idx="1349">
                        <c:v>-0.08</c:v>
                      </c:pt>
                      <c:pt idx="1350">
                        <c:v>-7.0000000000000007E-2</c:v>
                      </c:pt>
                      <c:pt idx="1351">
                        <c:v>-0.08</c:v>
                      </c:pt>
                      <c:pt idx="1352">
                        <c:v>-0.08</c:v>
                      </c:pt>
                      <c:pt idx="1353">
                        <c:v>-7.0000000000000007E-2</c:v>
                      </c:pt>
                      <c:pt idx="1354">
                        <c:v>-7.0000000000000007E-2</c:v>
                      </c:pt>
                      <c:pt idx="1355">
                        <c:v>-0.08</c:v>
                      </c:pt>
                      <c:pt idx="1356">
                        <c:v>-0.09</c:v>
                      </c:pt>
                      <c:pt idx="1357">
                        <c:v>-0.08</c:v>
                      </c:pt>
                      <c:pt idx="1358">
                        <c:v>-0.08</c:v>
                      </c:pt>
                      <c:pt idx="1359">
                        <c:v>-7.0000000000000007E-2</c:v>
                      </c:pt>
                      <c:pt idx="1360">
                        <c:v>-0.08</c:v>
                      </c:pt>
                      <c:pt idx="1361">
                        <c:v>-0.1</c:v>
                      </c:pt>
                      <c:pt idx="1362">
                        <c:v>-0.08</c:v>
                      </c:pt>
                      <c:pt idx="1363">
                        <c:v>-0.08</c:v>
                      </c:pt>
                      <c:pt idx="1364">
                        <c:v>-0.08</c:v>
                      </c:pt>
                      <c:pt idx="1365">
                        <c:v>-0.1</c:v>
                      </c:pt>
                      <c:pt idx="1366">
                        <c:v>-0.09</c:v>
                      </c:pt>
                      <c:pt idx="1367">
                        <c:v>-0.1</c:v>
                      </c:pt>
                      <c:pt idx="1368">
                        <c:v>-0.1</c:v>
                      </c:pt>
                      <c:pt idx="1369">
                        <c:v>-0.1</c:v>
                      </c:pt>
                      <c:pt idx="1370">
                        <c:v>-0.08</c:v>
                      </c:pt>
                      <c:pt idx="1371">
                        <c:v>-0.1</c:v>
                      </c:pt>
                      <c:pt idx="1372">
                        <c:v>-0.09</c:v>
                      </c:pt>
                      <c:pt idx="1373">
                        <c:v>-0.08</c:v>
                      </c:pt>
                      <c:pt idx="1374">
                        <c:v>-0.09</c:v>
                      </c:pt>
                      <c:pt idx="1375">
                        <c:v>-0.09</c:v>
                      </c:pt>
                      <c:pt idx="1376">
                        <c:v>-0.09</c:v>
                      </c:pt>
                      <c:pt idx="1377">
                        <c:v>-0.1</c:v>
                      </c:pt>
                      <c:pt idx="1378">
                        <c:v>-0.1</c:v>
                      </c:pt>
                      <c:pt idx="1379">
                        <c:v>-0.09</c:v>
                      </c:pt>
                      <c:pt idx="1380">
                        <c:v>-0.1</c:v>
                      </c:pt>
                      <c:pt idx="1381">
                        <c:v>-0.09</c:v>
                      </c:pt>
                      <c:pt idx="1382">
                        <c:v>-0.1</c:v>
                      </c:pt>
                      <c:pt idx="1383">
                        <c:v>-0.08</c:v>
                      </c:pt>
                      <c:pt idx="1384">
                        <c:v>-0.11</c:v>
                      </c:pt>
                      <c:pt idx="1385">
                        <c:v>-0.09</c:v>
                      </c:pt>
                      <c:pt idx="1386">
                        <c:v>-0.1</c:v>
                      </c:pt>
                      <c:pt idx="1387">
                        <c:v>-0.1</c:v>
                      </c:pt>
                      <c:pt idx="1388">
                        <c:v>-0.11</c:v>
                      </c:pt>
                      <c:pt idx="1389">
                        <c:v>-0.11</c:v>
                      </c:pt>
                      <c:pt idx="1390">
                        <c:v>-0.1</c:v>
                      </c:pt>
                      <c:pt idx="1391">
                        <c:v>-0.1</c:v>
                      </c:pt>
                      <c:pt idx="1392">
                        <c:v>-0.1</c:v>
                      </c:pt>
                      <c:pt idx="1393">
                        <c:v>-0.1</c:v>
                      </c:pt>
                      <c:pt idx="1394">
                        <c:v>-0.11</c:v>
                      </c:pt>
                      <c:pt idx="1395">
                        <c:v>-0.11</c:v>
                      </c:pt>
                      <c:pt idx="1396">
                        <c:v>-0.08</c:v>
                      </c:pt>
                      <c:pt idx="1397">
                        <c:v>-0.1</c:v>
                      </c:pt>
                      <c:pt idx="1398">
                        <c:v>-0.11</c:v>
                      </c:pt>
                      <c:pt idx="1399">
                        <c:v>-0.1</c:v>
                      </c:pt>
                      <c:pt idx="1400">
                        <c:v>-0.1</c:v>
                      </c:pt>
                      <c:pt idx="1401">
                        <c:v>-0.1</c:v>
                      </c:pt>
                      <c:pt idx="1402">
                        <c:v>-0.1</c:v>
                      </c:pt>
                      <c:pt idx="1403">
                        <c:v>-0.1</c:v>
                      </c:pt>
                      <c:pt idx="1404">
                        <c:v>-0.1</c:v>
                      </c:pt>
                      <c:pt idx="1405">
                        <c:v>-0.11</c:v>
                      </c:pt>
                      <c:pt idx="1406">
                        <c:v>-0.1</c:v>
                      </c:pt>
                      <c:pt idx="1407">
                        <c:v>-0.09</c:v>
                      </c:pt>
                      <c:pt idx="1408">
                        <c:v>-0.09</c:v>
                      </c:pt>
                      <c:pt idx="1409">
                        <c:v>-0.1</c:v>
                      </c:pt>
                      <c:pt idx="1410">
                        <c:v>-0.1</c:v>
                      </c:pt>
                      <c:pt idx="1411">
                        <c:v>-0.08</c:v>
                      </c:pt>
                      <c:pt idx="1412">
                        <c:v>-0.08</c:v>
                      </c:pt>
                      <c:pt idx="1413">
                        <c:v>-0.08</c:v>
                      </c:pt>
                      <c:pt idx="1414">
                        <c:v>-0.09</c:v>
                      </c:pt>
                      <c:pt idx="1415">
                        <c:v>-0.08</c:v>
                      </c:pt>
                      <c:pt idx="1416">
                        <c:v>-0.08</c:v>
                      </c:pt>
                      <c:pt idx="1417">
                        <c:v>-0.08</c:v>
                      </c:pt>
                      <c:pt idx="1418">
                        <c:v>-0.1</c:v>
                      </c:pt>
                      <c:pt idx="1419">
                        <c:v>-0.08</c:v>
                      </c:pt>
                      <c:pt idx="1420">
                        <c:v>-0.11</c:v>
                      </c:pt>
                      <c:pt idx="1421">
                        <c:v>-0.09</c:v>
                      </c:pt>
                      <c:pt idx="1422">
                        <c:v>-0.09</c:v>
                      </c:pt>
                      <c:pt idx="1423">
                        <c:v>-0.08</c:v>
                      </c:pt>
                      <c:pt idx="1424">
                        <c:v>-0.09</c:v>
                      </c:pt>
                      <c:pt idx="1425">
                        <c:v>-0.09</c:v>
                      </c:pt>
                      <c:pt idx="1426">
                        <c:v>-0.09</c:v>
                      </c:pt>
                      <c:pt idx="1427">
                        <c:v>-0.08</c:v>
                      </c:pt>
                      <c:pt idx="1428">
                        <c:v>-0.1</c:v>
                      </c:pt>
                      <c:pt idx="1429">
                        <c:v>-0.1</c:v>
                      </c:pt>
                      <c:pt idx="1430">
                        <c:v>-0.08</c:v>
                      </c:pt>
                      <c:pt idx="1431">
                        <c:v>-0.1</c:v>
                      </c:pt>
                      <c:pt idx="1432">
                        <c:v>-0.08</c:v>
                      </c:pt>
                      <c:pt idx="1433">
                        <c:v>-0.08</c:v>
                      </c:pt>
                      <c:pt idx="1434">
                        <c:v>-0.08</c:v>
                      </c:pt>
                      <c:pt idx="1435">
                        <c:v>-0.08</c:v>
                      </c:pt>
                      <c:pt idx="1436">
                        <c:v>-0.1</c:v>
                      </c:pt>
                      <c:pt idx="1437">
                        <c:v>-0.09</c:v>
                      </c:pt>
                      <c:pt idx="1438">
                        <c:v>-0.1</c:v>
                      </c:pt>
                      <c:pt idx="1439">
                        <c:v>-0.08</c:v>
                      </c:pt>
                      <c:pt idx="1440">
                        <c:v>-7.0000000000000007E-2</c:v>
                      </c:pt>
                      <c:pt idx="1441">
                        <c:v>-0.08</c:v>
                      </c:pt>
                      <c:pt idx="1442">
                        <c:v>-0.1</c:v>
                      </c:pt>
                      <c:pt idx="1443">
                        <c:v>-0.08</c:v>
                      </c:pt>
                      <c:pt idx="1444">
                        <c:v>-0.08</c:v>
                      </c:pt>
                      <c:pt idx="1445">
                        <c:v>-0.08</c:v>
                      </c:pt>
                      <c:pt idx="1446">
                        <c:v>-0.08</c:v>
                      </c:pt>
                      <c:pt idx="1447">
                        <c:v>-7.0000000000000007E-2</c:v>
                      </c:pt>
                      <c:pt idx="1448">
                        <c:v>-0.08</c:v>
                      </c:pt>
                      <c:pt idx="1449">
                        <c:v>-0.08</c:v>
                      </c:pt>
                      <c:pt idx="1450">
                        <c:v>-0.09</c:v>
                      </c:pt>
                      <c:pt idx="1451">
                        <c:v>-0.1</c:v>
                      </c:pt>
                      <c:pt idx="1452">
                        <c:v>-0.08</c:v>
                      </c:pt>
                      <c:pt idx="1453">
                        <c:v>-0.09</c:v>
                      </c:pt>
                      <c:pt idx="1454">
                        <c:v>-0.09</c:v>
                      </c:pt>
                      <c:pt idx="1455">
                        <c:v>-0.1</c:v>
                      </c:pt>
                      <c:pt idx="1456">
                        <c:v>-0.09</c:v>
                      </c:pt>
                      <c:pt idx="1457">
                        <c:v>-0.1</c:v>
                      </c:pt>
                      <c:pt idx="1458">
                        <c:v>-0.08</c:v>
                      </c:pt>
                      <c:pt idx="1459">
                        <c:v>-0.08</c:v>
                      </c:pt>
                      <c:pt idx="1460">
                        <c:v>-0.08</c:v>
                      </c:pt>
                      <c:pt idx="1461">
                        <c:v>-7.0000000000000007E-2</c:v>
                      </c:pt>
                      <c:pt idx="1462">
                        <c:v>-0.08</c:v>
                      </c:pt>
                      <c:pt idx="1463">
                        <c:v>-7.0000000000000007E-2</c:v>
                      </c:pt>
                      <c:pt idx="1464">
                        <c:v>-0.08</c:v>
                      </c:pt>
                      <c:pt idx="1465">
                        <c:v>-7.0000000000000007E-2</c:v>
                      </c:pt>
                      <c:pt idx="1466">
                        <c:v>-7.0000000000000007E-2</c:v>
                      </c:pt>
                      <c:pt idx="1467">
                        <c:v>-0.08</c:v>
                      </c:pt>
                      <c:pt idx="1468">
                        <c:v>-0.08</c:v>
                      </c:pt>
                      <c:pt idx="1469">
                        <c:v>-0.08</c:v>
                      </c:pt>
                      <c:pt idx="1470">
                        <c:v>-7.0000000000000007E-2</c:v>
                      </c:pt>
                      <c:pt idx="1471">
                        <c:v>-7.0000000000000007E-2</c:v>
                      </c:pt>
                      <c:pt idx="1472">
                        <c:v>-0.08</c:v>
                      </c:pt>
                      <c:pt idx="1473">
                        <c:v>-0.06</c:v>
                      </c:pt>
                      <c:pt idx="1474">
                        <c:v>-0.05</c:v>
                      </c:pt>
                      <c:pt idx="1475">
                        <c:v>-7.0000000000000007E-2</c:v>
                      </c:pt>
                      <c:pt idx="1476">
                        <c:v>-7.0000000000000007E-2</c:v>
                      </c:pt>
                      <c:pt idx="1477">
                        <c:v>-0.09</c:v>
                      </c:pt>
                      <c:pt idx="1478">
                        <c:v>-7.0000000000000007E-2</c:v>
                      </c:pt>
                      <c:pt idx="1479">
                        <c:v>-0.06</c:v>
                      </c:pt>
                      <c:pt idx="1480">
                        <c:v>-0.08</c:v>
                      </c:pt>
                      <c:pt idx="1481">
                        <c:v>-7.0000000000000007E-2</c:v>
                      </c:pt>
                      <c:pt idx="1482">
                        <c:v>-0.08</c:v>
                      </c:pt>
                      <c:pt idx="1483">
                        <c:v>-0.08</c:v>
                      </c:pt>
                      <c:pt idx="1484">
                        <c:v>-7.0000000000000007E-2</c:v>
                      </c:pt>
                      <c:pt idx="1485">
                        <c:v>-0.08</c:v>
                      </c:pt>
                      <c:pt idx="1486">
                        <c:v>-7.0000000000000007E-2</c:v>
                      </c:pt>
                      <c:pt idx="1487">
                        <c:v>-0.08</c:v>
                      </c:pt>
                      <c:pt idx="1488">
                        <c:v>-0.08</c:v>
                      </c:pt>
                      <c:pt idx="1489">
                        <c:v>-0.08</c:v>
                      </c:pt>
                      <c:pt idx="1490">
                        <c:v>-0.08</c:v>
                      </c:pt>
                      <c:pt idx="1491">
                        <c:v>-0.08</c:v>
                      </c:pt>
                      <c:pt idx="1492">
                        <c:v>-0.08</c:v>
                      </c:pt>
                      <c:pt idx="1493">
                        <c:v>-0.08</c:v>
                      </c:pt>
                      <c:pt idx="1494">
                        <c:v>-0.08</c:v>
                      </c:pt>
                      <c:pt idx="1495">
                        <c:v>-7.0000000000000007E-2</c:v>
                      </c:pt>
                      <c:pt idx="1496">
                        <c:v>-0.08</c:v>
                      </c:pt>
                      <c:pt idx="1497">
                        <c:v>-0.08</c:v>
                      </c:pt>
                      <c:pt idx="1498">
                        <c:v>-7.0000000000000007E-2</c:v>
                      </c:pt>
                      <c:pt idx="1499">
                        <c:v>-0.08</c:v>
                      </c:pt>
                      <c:pt idx="1500">
                        <c:v>-7.0000000000000007E-2</c:v>
                      </c:pt>
                      <c:pt idx="1501">
                        <c:v>-0.08</c:v>
                      </c:pt>
                      <c:pt idx="1502">
                        <c:v>-7.0000000000000007E-2</c:v>
                      </c:pt>
                      <c:pt idx="1503">
                        <c:v>-7.0000000000000007E-2</c:v>
                      </c:pt>
                      <c:pt idx="1504">
                        <c:v>-0.09</c:v>
                      </c:pt>
                      <c:pt idx="1505">
                        <c:v>-7.0000000000000007E-2</c:v>
                      </c:pt>
                      <c:pt idx="1506">
                        <c:v>-0.08</c:v>
                      </c:pt>
                      <c:pt idx="1507">
                        <c:v>-0.06</c:v>
                      </c:pt>
                      <c:pt idx="1508">
                        <c:v>-7.0000000000000007E-2</c:v>
                      </c:pt>
                      <c:pt idx="1509">
                        <c:v>-7.0000000000000007E-2</c:v>
                      </c:pt>
                      <c:pt idx="1510">
                        <c:v>-7.0000000000000007E-2</c:v>
                      </c:pt>
                      <c:pt idx="1511">
                        <c:v>-7.0000000000000007E-2</c:v>
                      </c:pt>
                      <c:pt idx="1512">
                        <c:v>-0.06</c:v>
                      </c:pt>
                      <c:pt idx="1513">
                        <c:v>-7.0000000000000007E-2</c:v>
                      </c:pt>
                      <c:pt idx="1514">
                        <c:v>-7.0000000000000007E-2</c:v>
                      </c:pt>
                      <c:pt idx="1515">
                        <c:v>-7.0000000000000007E-2</c:v>
                      </c:pt>
                      <c:pt idx="1516">
                        <c:v>-0.06</c:v>
                      </c:pt>
                      <c:pt idx="1517">
                        <c:v>-0.08</c:v>
                      </c:pt>
                      <c:pt idx="1518">
                        <c:v>-7.0000000000000007E-2</c:v>
                      </c:pt>
                      <c:pt idx="1519">
                        <c:v>-7.0000000000000007E-2</c:v>
                      </c:pt>
                      <c:pt idx="1520">
                        <c:v>-7.0000000000000007E-2</c:v>
                      </c:pt>
                      <c:pt idx="1521">
                        <c:v>-7.0000000000000007E-2</c:v>
                      </c:pt>
                      <c:pt idx="1522">
                        <c:v>-7.0000000000000007E-2</c:v>
                      </c:pt>
                      <c:pt idx="1523">
                        <c:v>-0.08</c:v>
                      </c:pt>
                      <c:pt idx="1524">
                        <c:v>-7.0000000000000007E-2</c:v>
                      </c:pt>
                      <c:pt idx="1525">
                        <c:v>-7.0000000000000007E-2</c:v>
                      </c:pt>
                      <c:pt idx="1526">
                        <c:v>-7.0000000000000007E-2</c:v>
                      </c:pt>
                      <c:pt idx="1527">
                        <c:v>-7.0000000000000007E-2</c:v>
                      </c:pt>
                      <c:pt idx="1528">
                        <c:v>-0.08</c:v>
                      </c:pt>
                      <c:pt idx="1529">
                        <c:v>-7.0000000000000007E-2</c:v>
                      </c:pt>
                      <c:pt idx="1530">
                        <c:v>-0.06</c:v>
                      </c:pt>
                      <c:pt idx="1531">
                        <c:v>-0.06</c:v>
                      </c:pt>
                      <c:pt idx="1532">
                        <c:v>-0.06</c:v>
                      </c:pt>
                      <c:pt idx="1533">
                        <c:v>-0.08</c:v>
                      </c:pt>
                      <c:pt idx="1534">
                        <c:v>-7.0000000000000007E-2</c:v>
                      </c:pt>
                      <c:pt idx="1535">
                        <c:v>-0.08</c:v>
                      </c:pt>
                      <c:pt idx="1536">
                        <c:v>-7.0000000000000007E-2</c:v>
                      </c:pt>
                      <c:pt idx="1537">
                        <c:v>-0.06</c:v>
                      </c:pt>
                      <c:pt idx="1538">
                        <c:v>-7.0000000000000007E-2</c:v>
                      </c:pt>
                      <c:pt idx="1539">
                        <c:v>-7.0000000000000007E-2</c:v>
                      </c:pt>
                      <c:pt idx="1540">
                        <c:v>-7.0000000000000007E-2</c:v>
                      </c:pt>
                      <c:pt idx="1541">
                        <c:v>-0.08</c:v>
                      </c:pt>
                      <c:pt idx="1542">
                        <c:v>-7.0000000000000007E-2</c:v>
                      </c:pt>
                      <c:pt idx="1543">
                        <c:v>-7.0000000000000007E-2</c:v>
                      </c:pt>
                      <c:pt idx="1544">
                        <c:v>-7.0000000000000007E-2</c:v>
                      </c:pt>
                      <c:pt idx="1545">
                        <c:v>-7.0000000000000007E-2</c:v>
                      </c:pt>
                      <c:pt idx="1546">
                        <c:v>-0.06</c:v>
                      </c:pt>
                      <c:pt idx="1547">
                        <c:v>-7.0000000000000007E-2</c:v>
                      </c:pt>
                      <c:pt idx="1548">
                        <c:v>-7.0000000000000007E-2</c:v>
                      </c:pt>
                      <c:pt idx="1549">
                        <c:v>-0.06</c:v>
                      </c:pt>
                      <c:pt idx="1550">
                        <c:v>-0.06</c:v>
                      </c:pt>
                      <c:pt idx="1551">
                        <c:v>-0.06</c:v>
                      </c:pt>
                      <c:pt idx="1552">
                        <c:v>-7.0000000000000007E-2</c:v>
                      </c:pt>
                      <c:pt idx="1553">
                        <c:v>-7.0000000000000007E-2</c:v>
                      </c:pt>
                      <c:pt idx="1554">
                        <c:v>-7.0000000000000007E-2</c:v>
                      </c:pt>
                      <c:pt idx="1555">
                        <c:v>-0.08</c:v>
                      </c:pt>
                      <c:pt idx="1556">
                        <c:v>-7.0000000000000007E-2</c:v>
                      </c:pt>
                      <c:pt idx="1557">
                        <c:v>-0.06</c:v>
                      </c:pt>
                      <c:pt idx="1558">
                        <c:v>-7.0000000000000007E-2</c:v>
                      </c:pt>
                      <c:pt idx="1559">
                        <c:v>-0.06</c:v>
                      </c:pt>
                      <c:pt idx="1560">
                        <c:v>-0.06</c:v>
                      </c:pt>
                      <c:pt idx="1561">
                        <c:v>-0.06</c:v>
                      </c:pt>
                      <c:pt idx="1562">
                        <c:v>-0.06</c:v>
                      </c:pt>
                      <c:pt idx="1563">
                        <c:v>-7.0000000000000007E-2</c:v>
                      </c:pt>
                      <c:pt idx="1564">
                        <c:v>-0.06</c:v>
                      </c:pt>
                      <c:pt idx="1565">
                        <c:v>-7.0000000000000007E-2</c:v>
                      </c:pt>
                      <c:pt idx="1566">
                        <c:v>-7.0000000000000007E-2</c:v>
                      </c:pt>
                      <c:pt idx="1567">
                        <c:v>-0.06</c:v>
                      </c:pt>
                      <c:pt idx="1568">
                        <c:v>-0.06</c:v>
                      </c:pt>
                      <c:pt idx="1569">
                        <c:v>-0.05</c:v>
                      </c:pt>
                      <c:pt idx="1570">
                        <c:v>-0.05</c:v>
                      </c:pt>
                      <c:pt idx="1571">
                        <c:v>-0.04</c:v>
                      </c:pt>
                      <c:pt idx="1572">
                        <c:v>-7.0000000000000007E-2</c:v>
                      </c:pt>
                      <c:pt idx="1573">
                        <c:v>-0.05</c:v>
                      </c:pt>
                      <c:pt idx="1574">
                        <c:v>-0.05</c:v>
                      </c:pt>
                      <c:pt idx="1575">
                        <c:v>-7.0000000000000007E-2</c:v>
                      </c:pt>
                      <c:pt idx="1576">
                        <c:v>-7.0000000000000007E-2</c:v>
                      </c:pt>
                      <c:pt idx="1577">
                        <c:v>-0.05</c:v>
                      </c:pt>
                      <c:pt idx="1578">
                        <c:v>-7.0000000000000007E-2</c:v>
                      </c:pt>
                      <c:pt idx="1579">
                        <c:v>-0.06</c:v>
                      </c:pt>
                      <c:pt idx="1580">
                        <c:v>-0.06</c:v>
                      </c:pt>
                      <c:pt idx="1581">
                        <c:v>-7.0000000000000007E-2</c:v>
                      </c:pt>
                      <c:pt idx="1582">
                        <c:v>-0.05</c:v>
                      </c:pt>
                      <c:pt idx="1583">
                        <c:v>-0.06</c:v>
                      </c:pt>
                      <c:pt idx="1584">
                        <c:v>-0.04</c:v>
                      </c:pt>
                      <c:pt idx="1585">
                        <c:v>-0.05</c:v>
                      </c:pt>
                      <c:pt idx="1586">
                        <c:v>-0.05</c:v>
                      </c:pt>
                      <c:pt idx="1587">
                        <c:v>-0.05</c:v>
                      </c:pt>
                      <c:pt idx="1588">
                        <c:v>-0.05</c:v>
                      </c:pt>
                      <c:pt idx="1589">
                        <c:v>-0.06</c:v>
                      </c:pt>
                      <c:pt idx="1590">
                        <c:v>-0.05</c:v>
                      </c:pt>
                      <c:pt idx="1591">
                        <c:v>-0.06</c:v>
                      </c:pt>
                      <c:pt idx="1592">
                        <c:v>-0.05</c:v>
                      </c:pt>
                      <c:pt idx="1593">
                        <c:v>-7.0000000000000007E-2</c:v>
                      </c:pt>
                      <c:pt idx="1594">
                        <c:v>-0.05</c:v>
                      </c:pt>
                      <c:pt idx="1595">
                        <c:v>-0.06</c:v>
                      </c:pt>
                      <c:pt idx="1596">
                        <c:v>-0.06</c:v>
                      </c:pt>
                      <c:pt idx="1597">
                        <c:v>-0.05</c:v>
                      </c:pt>
                      <c:pt idx="1598">
                        <c:v>-0.06</c:v>
                      </c:pt>
                      <c:pt idx="1599">
                        <c:v>-0.05</c:v>
                      </c:pt>
                      <c:pt idx="1600">
                        <c:v>-0.06</c:v>
                      </c:pt>
                      <c:pt idx="1601">
                        <c:v>-7.0000000000000007E-2</c:v>
                      </c:pt>
                      <c:pt idx="1602">
                        <c:v>-7.0000000000000007E-2</c:v>
                      </c:pt>
                      <c:pt idx="1603">
                        <c:v>-0.06</c:v>
                      </c:pt>
                      <c:pt idx="1604">
                        <c:v>-0.06</c:v>
                      </c:pt>
                      <c:pt idx="1605">
                        <c:v>-7.0000000000000007E-2</c:v>
                      </c:pt>
                      <c:pt idx="1606">
                        <c:v>-0.05</c:v>
                      </c:pt>
                      <c:pt idx="1607">
                        <c:v>-0.06</c:v>
                      </c:pt>
                      <c:pt idx="1608">
                        <c:v>-7.0000000000000007E-2</c:v>
                      </c:pt>
                      <c:pt idx="1609">
                        <c:v>-0.06</c:v>
                      </c:pt>
                      <c:pt idx="1610">
                        <c:v>-0.05</c:v>
                      </c:pt>
                      <c:pt idx="1611">
                        <c:v>-0.05</c:v>
                      </c:pt>
                      <c:pt idx="1612">
                        <c:v>-7.0000000000000007E-2</c:v>
                      </c:pt>
                      <c:pt idx="1613">
                        <c:v>-7.0000000000000007E-2</c:v>
                      </c:pt>
                      <c:pt idx="1614">
                        <c:v>-7.0000000000000007E-2</c:v>
                      </c:pt>
                      <c:pt idx="1615">
                        <c:v>-0.05</c:v>
                      </c:pt>
                      <c:pt idx="1616">
                        <c:v>-0.05</c:v>
                      </c:pt>
                      <c:pt idx="1617">
                        <c:v>-0.05</c:v>
                      </c:pt>
                      <c:pt idx="1618">
                        <c:v>-7.0000000000000007E-2</c:v>
                      </c:pt>
                      <c:pt idx="1619">
                        <c:v>-7.0000000000000007E-2</c:v>
                      </c:pt>
                      <c:pt idx="1620">
                        <c:v>-0.06</c:v>
                      </c:pt>
                      <c:pt idx="1621">
                        <c:v>-0.06</c:v>
                      </c:pt>
                      <c:pt idx="1622">
                        <c:v>-7.0000000000000007E-2</c:v>
                      </c:pt>
                      <c:pt idx="1623">
                        <c:v>-7.0000000000000007E-2</c:v>
                      </c:pt>
                      <c:pt idx="1624">
                        <c:v>-7.0000000000000007E-2</c:v>
                      </c:pt>
                      <c:pt idx="1625">
                        <c:v>-7.0000000000000007E-2</c:v>
                      </c:pt>
                      <c:pt idx="1626">
                        <c:v>-7.0000000000000007E-2</c:v>
                      </c:pt>
                      <c:pt idx="1627">
                        <c:v>-0.06</c:v>
                      </c:pt>
                      <c:pt idx="1628">
                        <c:v>-7.0000000000000007E-2</c:v>
                      </c:pt>
                      <c:pt idx="1629">
                        <c:v>-0.06</c:v>
                      </c:pt>
                      <c:pt idx="1630">
                        <c:v>-0.05</c:v>
                      </c:pt>
                      <c:pt idx="1631">
                        <c:v>-7.0000000000000007E-2</c:v>
                      </c:pt>
                      <c:pt idx="1632">
                        <c:v>-0.06</c:v>
                      </c:pt>
                      <c:pt idx="1633">
                        <c:v>-7.0000000000000007E-2</c:v>
                      </c:pt>
                      <c:pt idx="1634">
                        <c:v>-7.0000000000000007E-2</c:v>
                      </c:pt>
                      <c:pt idx="1635">
                        <c:v>-0.06</c:v>
                      </c:pt>
                      <c:pt idx="1636">
                        <c:v>-7.0000000000000007E-2</c:v>
                      </c:pt>
                      <c:pt idx="1637">
                        <c:v>-7.0000000000000007E-2</c:v>
                      </c:pt>
                      <c:pt idx="1638">
                        <c:v>-7.0000000000000007E-2</c:v>
                      </c:pt>
                      <c:pt idx="1639">
                        <c:v>-0.08</c:v>
                      </c:pt>
                      <c:pt idx="1640">
                        <c:v>-0.08</c:v>
                      </c:pt>
                      <c:pt idx="1641">
                        <c:v>-0.08</c:v>
                      </c:pt>
                      <c:pt idx="1642">
                        <c:v>-0.08</c:v>
                      </c:pt>
                      <c:pt idx="1643">
                        <c:v>-0.09</c:v>
                      </c:pt>
                      <c:pt idx="1644">
                        <c:v>-0.08</c:v>
                      </c:pt>
                      <c:pt idx="1645">
                        <c:v>-7.0000000000000007E-2</c:v>
                      </c:pt>
                      <c:pt idx="1646">
                        <c:v>-0.08</c:v>
                      </c:pt>
                      <c:pt idx="1647">
                        <c:v>-0.08</c:v>
                      </c:pt>
                      <c:pt idx="1648">
                        <c:v>-0.08</c:v>
                      </c:pt>
                      <c:pt idx="1649">
                        <c:v>-0.08</c:v>
                      </c:pt>
                      <c:pt idx="1650">
                        <c:v>-0.08</c:v>
                      </c:pt>
                      <c:pt idx="1651">
                        <c:v>-0.08</c:v>
                      </c:pt>
                      <c:pt idx="1652">
                        <c:v>-0.1</c:v>
                      </c:pt>
                      <c:pt idx="1653">
                        <c:v>-0.1</c:v>
                      </c:pt>
                      <c:pt idx="1654">
                        <c:v>-0.11</c:v>
                      </c:pt>
                      <c:pt idx="1655">
                        <c:v>-0.1</c:v>
                      </c:pt>
                      <c:pt idx="1656">
                        <c:v>-0.09</c:v>
                      </c:pt>
                      <c:pt idx="1657">
                        <c:v>-0.1</c:v>
                      </c:pt>
                      <c:pt idx="1658">
                        <c:v>-0.08</c:v>
                      </c:pt>
                      <c:pt idx="1659">
                        <c:v>-0.08</c:v>
                      </c:pt>
                      <c:pt idx="1660">
                        <c:v>-0.08</c:v>
                      </c:pt>
                      <c:pt idx="1661">
                        <c:v>-0.09</c:v>
                      </c:pt>
                      <c:pt idx="1662">
                        <c:v>-0.09</c:v>
                      </c:pt>
                      <c:pt idx="1663">
                        <c:v>-0.1</c:v>
                      </c:pt>
                      <c:pt idx="1664">
                        <c:v>-0.08</c:v>
                      </c:pt>
                      <c:pt idx="1665">
                        <c:v>-0.08</c:v>
                      </c:pt>
                      <c:pt idx="1666">
                        <c:v>-0.08</c:v>
                      </c:pt>
                      <c:pt idx="1667">
                        <c:v>-0.09</c:v>
                      </c:pt>
                      <c:pt idx="1668">
                        <c:v>-0.09</c:v>
                      </c:pt>
                      <c:pt idx="1669">
                        <c:v>-0.09</c:v>
                      </c:pt>
                      <c:pt idx="1670">
                        <c:v>-0.08</c:v>
                      </c:pt>
                      <c:pt idx="1671">
                        <c:v>-0.1</c:v>
                      </c:pt>
                      <c:pt idx="1672">
                        <c:v>-0.1</c:v>
                      </c:pt>
                      <c:pt idx="1673">
                        <c:v>-0.09</c:v>
                      </c:pt>
                      <c:pt idx="1674">
                        <c:v>-0.09</c:v>
                      </c:pt>
                      <c:pt idx="1675">
                        <c:v>-0.1</c:v>
                      </c:pt>
                      <c:pt idx="1676">
                        <c:v>-0.09</c:v>
                      </c:pt>
                      <c:pt idx="1677">
                        <c:v>-0.09</c:v>
                      </c:pt>
                      <c:pt idx="1678">
                        <c:v>-0.1</c:v>
                      </c:pt>
                      <c:pt idx="1679">
                        <c:v>-0.1</c:v>
                      </c:pt>
                      <c:pt idx="1680">
                        <c:v>-0.1</c:v>
                      </c:pt>
                      <c:pt idx="1681">
                        <c:v>-0.1</c:v>
                      </c:pt>
                      <c:pt idx="1682">
                        <c:v>-0.1</c:v>
                      </c:pt>
                      <c:pt idx="1683">
                        <c:v>-0.1</c:v>
                      </c:pt>
                      <c:pt idx="1684">
                        <c:v>-0.1</c:v>
                      </c:pt>
                      <c:pt idx="1685">
                        <c:v>-0.11</c:v>
                      </c:pt>
                      <c:pt idx="1686">
                        <c:v>-0.1</c:v>
                      </c:pt>
                      <c:pt idx="1687">
                        <c:v>-0.1</c:v>
                      </c:pt>
                      <c:pt idx="1688">
                        <c:v>-0.11</c:v>
                      </c:pt>
                      <c:pt idx="1689">
                        <c:v>-0.1</c:v>
                      </c:pt>
                      <c:pt idx="1690">
                        <c:v>-0.1</c:v>
                      </c:pt>
                      <c:pt idx="1691">
                        <c:v>-0.1</c:v>
                      </c:pt>
                      <c:pt idx="1692">
                        <c:v>-0.1</c:v>
                      </c:pt>
                      <c:pt idx="1693">
                        <c:v>-0.1</c:v>
                      </c:pt>
                      <c:pt idx="1694">
                        <c:v>-0.09</c:v>
                      </c:pt>
                      <c:pt idx="1695">
                        <c:v>-0.09</c:v>
                      </c:pt>
                      <c:pt idx="1696">
                        <c:v>-0.11</c:v>
                      </c:pt>
                      <c:pt idx="1697">
                        <c:v>-0.1</c:v>
                      </c:pt>
                      <c:pt idx="1698">
                        <c:v>-0.1</c:v>
                      </c:pt>
                      <c:pt idx="1699">
                        <c:v>-0.1</c:v>
                      </c:pt>
                      <c:pt idx="1700">
                        <c:v>-0.09</c:v>
                      </c:pt>
                      <c:pt idx="1701">
                        <c:v>-0.1</c:v>
                      </c:pt>
                      <c:pt idx="1702">
                        <c:v>-0.09</c:v>
                      </c:pt>
                      <c:pt idx="1703">
                        <c:v>-0.09</c:v>
                      </c:pt>
                      <c:pt idx="1704">
                        <c:v>-0.1</c:v>
                      </c:pt>
                      <c:pt idx="1705">
                        <c:v>-0.09</c:v>
                      </c:pt>
                      <c:pt idx="1706">
                        <c:v>-0.11</c:v>
                      </c:pt>
                      <c:pt idx="1707">
                        <c:v>-0.1</c:v>
                      </c:pt>
                      <c:pt idx="1708">
                        <c:v>-0.1</c:v>
                      </c:pt>
                      <c:pt idx="1709">
                        <c:v>-0.1</c:v>
                      </c:pt>
                      <c:pt idx="1710">
                        <c:v>-0.1</c:v>
                      </c:pt>
                      <c:pt idx="1711">
                        <c:v>-0.1</c:v>
                      </c:pt>
                      <c:pt idx="1712">
                        <c:v>-0.1</c:v>
                      </c:pt>
                      <c:pt idx="1713">
                        <c:v>-0.1</c:v>
                      </c:pt>
                      <c:pt idx="1714">
                        <c:v>-0.1</c:v>
                      </c:pt>
                      <c:pt idx="1715">
                        <c:v>-0.1</c:v>
                      </c:pt>
                      <c:pt idx="1716">
                        <c:v>-0.1</c:v>
                      </c:pt>
                      <c:pt idx="1717">
                        <c:v>-0.1</c:v>
                      </c:pt>
                      <c:pt idx="1718">
                        <c:v>-0.11</c:v>
                      </c:pt>
                      <c:pt idx="1719">
                        <c:v>-0.1</c:v>
                      </c:pt>
                      <c:pt idx="1720">
                        <c:v>-0.11</c:v>
                      </c:pt>
                      <c:pt idx="1721">
                        <c:v>-0.1</c:v>
                      </c:pt>
                      <c:pt idx="1722">
                        <c:v>-0.1</c:v>
                      </c:pt>
                      <c:pt idx="1723">
                        <c:v>-0.1</c:v>
                      </c:pt>
                      <c:pt idx="1724">
                        <c:v>-0.1</c:v>
                      </c:pt>
                      <c:pt idx="1725">
                        <c:v>-0.09</c:v>
                      </c:pt>
                      <c:pt idx="1726">
                        <c:v>-0.09</c:v>
                      </c:pt>
                      <c:pt idx="1727">
                        <c:v>-0.09</c:v>
                      </c:pt>
                      <c:pt idx="1728">
                        <c:v>-0.1</c:v>
                      </c:pt>
                      <c:pt idx="1729">
                        <c:v>-0.09</c:v>
                      </c:pt>
                      <c:pt idx="1730">
                        <c:v>-0.09</c:v>
                      </c:pt>
                      <c:pt idx="1731">
                        <c:v>-0.1</c:v>
                      </c:pt>
                      <c:pt idx="1732">
                        <c:v>-0.1</c:v>
                      </c:pt>
                      <c:pt idx="1733">
                        <c:v>-0.09</c:v>
                      </c:pt>
                      <c:pt idx="1734">
                        <c:v>-0.08</c:v>
                      </c:pt>
                      <c:pt idx="1735">
                        <c:v>-0.1</c:v>
                      </c:pt>
                      <c:pt idx="1736">
                        <c:v>-0.1</c:v>
                      </c:pt>
                      <c:pt idx="1737">
                        <c:v>-0.1</c:v>
                      </c:pt>
                      <c:pt idx="1738">
                        <c:v>-0.09</c:v>
                      </c:pt>
                      <c:pt idx="1739">
                        <c:v>-0.08</c:v>
                      </c:pt>
                      <c:pt idx="1740">
                        <c:v>-0.08</c:v>
                      </c:pt>
                      <c:pt idx="1741">
                        <c:v>-0.08</c:v>
                      </c:pt>
                      <c:pt idx="1742">
                        <c:v>-7.0000000000000007E-2</c:v>
                      </c:pt>
                      <c:pt idx="1743">
                        <c:v>-0.08</c:v>
                      </c:pt>
                      <c:pt idx="1744">
                        <c:v>-0.08</c:v>
                      </c:pt>
                      <c:pt idx="1745">
                        <c:v>-0.09</c:v>
                      </c:pt>
                      <c:pt idx="1746">
                        <c:v>-0.08</c:v>
                      </c:pt>
                      <c:pt idx="1747">
                        <c:v>-0.09</c:v>
                      </c:pt>
                      <c:pt idx="1748">
                        <c:v>-0.1</c:v>
                      </c:pt>
                      <c:pt idx="1749">
                        <c:v>-0.08</c:v>
                      </c:pt>
                      <c:pt idx="1750">
                        <c:v>-0.09</c:v>
                      </c:pt>
                      <c:pt idx="1751">
                        <c:v>-7.0000000000000007E-2</c:v>
                      </c:pt>
                      <c:pt idx="1752">
                        <c:v>-7.0000000000000007E-2</c:v>
                      </c:pt>
                      <c:pt idx="1753">
                        <c:v>-0.08</c:v>
                      </c:pt>
                      <c:pt idx="1754">
                        <c:v>-7.0000000000000007E-2</c:v>
                      </c:pt>
                      <c:pt idx="1755">
                        <c:v>-0.08</c:v>
                      </c:pt>
                      <c:pt idx="1756">
                        <c:v>-0.08</c:v>
                      </c:pt>
                      <c:pt idx="1757">
                        <c:v>-0.08</c:v>
                      </c:pt>
                      <c:pt idx="1758">
                        <c:v>-0.08</c:v>
                      </c:pt>
                      <c:pt idx="1759">
                        <c:v>-0.09</c:v>
                      </c:pt>
                      <c:pt idx="1760">
                        <c:v>-7.0000000000000007E-2</c:v>
                      </c:pt>
                      <c:pt idx="1761">
                        <c:v>-7.0000000000000007E-2</c:v>
                      </c:pt>
                      <c:pt idx="1762">
                        <c:v>-0.08</c:v>
                      </c:pt>
                      <c:pt idx="1763">
                        <c:v>-7.0000000000000007E-2</c:v>
                      </c:pt>
                      <c:pt idx="1764">
                        <c:v>-7.0000000000000007E-2</c:v>
                      </c:pt>
                      <c:pt idx="1765">
                        <c:v>-0.06</c:v>
                      </c:pt>
                      <c:pt idx="1766">
                        <c:v>-0.08</c:v>
                      </c:pt>
                      <c:pt idx="1767">
                        <c:v>-0.08</c:v>
                      </c:pt>
                      <c:pt idx="1768">
                        <c:v>-7.0000000000000007E-2</c:v>
                      </c:pt>
                      <c:pt idx="1769">
                        <c:v>-7.0000000000000007E-2</c:v>
                      </c:pt>
                      <c:pt idx="1770">
                        <c:v>-7.0000000000000007E-2</c:v>
                      </c:pt>
                      <c:pt idx="1771">
                        <c:v>-0.06</c:v>
                      </c:pt>
                      <c:pt idx="1772">
                        <c:v>-0.06</c:v>
                      </c:pt>
                      <c:pt idx="1773">
                        <c:v>-7.0000000000000007E-2</c:v>
                      </c:pt>
                      <c:pt idx="1774">
                        <c:v>-7.0000000000000007E-2</c:v>
                      </c:pt>
                      <c:pt idx="1775">
                        <c:v>-7.0000000000000007E-2</c:v>
                      </c:pt>
                      <c:pt idx="1776">
                        <c:v>-0.06</c:v>
                      </c:pt>
                      <c:pt idx="1777">
                        <c:v>-0.08</c:v>
                      </c:pt>
                      <c:pt idx="1778">
                        <c:v>-7.0000000000000007E-2</c:v>
                      </c:pt>
                      <c:pt idx="1779">
                        <c:v>-7.0000000000000007E-2</c:v>
                      </c:pt>
                      <c:pt idx="1780">
                        <c:v>-7.0000000000000007E-2</c:v>
                      </c:pt>
                      <c:pt idx="1781">
                        <c:v>-7.0000000000000007E-2</c:v>
                      </c:pt>
                      <c:pt idx="1782">
                        <c:v>-0.08</c:v>
                      </c:pt>
                      <c:pt idx="1783">
                        <c:v>-7.0000000000000007E-2</c:v>
                      </c:pt>
                      <c:pt idx="1784">
                        <c:v>-7.0000000000000007E-2</c:v>
                      </c:pt>
                      <c:pt idx="1785">
                        <c:v>-0.08</c:v>
                      </c:pt>
                      <c:pt idx="1786">
                        <c:v>-7.0000000000000007E-2</c:v>
                      </c:pt>
                      <c:pt idx="1787">
                        <c:v>-7.0000000000000007E-2</c:v>
                      </c:pt>
                      <c:pt idx="1788">
                        <c:v>-7.0000000000000007E-2</c:v>
                      </c:pt>
                      <c:pt idx="1789">
                        <c:v>-0.05</c:v>
                      </c:pt>
                      <c:pt idx="1790">
                        <c:v>-0.06</c:v>
                      </c:pt>
                      <c:pt idx="1791">
                        <c:v>-0.06</c:v>
                      </c:pt>
                      <c:pt idx="1792">
                        <c:v>-7.0000000000000007E-2</c:v>
                      </c:pt>
                      <c:pt idx="1793">
                        <c:v>-0.05</c:v>
                      </c:pt>
                      <c:pt idx="1794">
                        <c:v>-7.0000000000000007E-2</c:v>
                      </c:pt>
                      <c:pt idx="1795">
                        <c:v>-7.0000000000000007E-2</c:v>
                      </c:pt>
                      <c:pt idx="1796">
                        <c:v>-0.08</c:v>
                      </c:pt>
                      <c:pt idx="1797">
                        <c:v>-0.06</c:v>
                      </c:pt>
                      <c:pt idx="1798">
                        <c:v>-0.06</c:v>
                      </c:pt>
                      <c:pt idx="1799">
                        <c:v>-7.0000000000000007E-2</c:v>
                      </c:pt>
                      <c:pt idx="1800">
                        <c:v>-7.0000000000000007E-2</c:v>
                      </c:pt>
                      <c:pt idx="1801">
                        <c:v>-0.06</c:v>
                      </c:pt>
                      <c:pt idx="1802">
                        <c:v>-7.0000000000000007E-2</c:v>
                      </c:pt>
                      <c:pt idx="1803">
                        <c:v>-7.0000000000000007E-2</c:v>
                      </c:pt>
                      <c:pt idx="1804">
                        <c:v>-7.0000000000000007E-2</c:v>
                      </c:pt>
                      <c:pt idx="1805">
                        <c:v>-7.0000000000000007E-2</c:v>
                      </c:pt>
                      <c:pt idx="1806">
                        <c:v>-7.0000000000000007E-2</c:v>
                      </c:pt>
                      <c:pt idx="1807">
                        <c:v>-0.08</c:v>
                      </c:pt>
                      <c:pt idx="1808">
                        <c:v>-0.08</c:v>
                      </c:pt>
                      <c:pt idx="1809">
                        <c:v>-0.05</c:v>
                      </c:pt>
                      <c:pt idx="1810">
                        <c:v>-7.0000000000000007E-2</c:v>
                      </c:pt>
                      <c:pt idx="1811">
                        <c:v>-0.06</c:v>
                      </c:pt>
                      <c:pt idx="1812">
                        <c:v>-0.05</c:v>
                      </c:pt>
                      <c:pt idx="1813">
                        <c:v>-7.0000000000000007E-2</c:v>
                      </c:pt>
                      <c:pt idx="1814">
                        <c:v>-0.05</c:v>
                      </c:pt>
                      <c:pt idx="1815">
                        <c:v>-0.06</c:v>
                      </c:pt>
                      <c:pt idx="1816">
                        <c:v>-0.06</c:v>
                      </c:pt>
                      <c:pt idx="1817">
                        <c:v>-0.06</c:v>
                      </c:pt>
                      <c:pt idx="1818">
                        <c:v>-0.05</c:v>
                      </c:pt>
                      <c:pt idx="1819">
                        <c:v>-0.05</c:v>
                      </c:pt>
                      <c:pt idx="1820">
                        <c:v>-0.05</c:v>
                      </c:pt>
                      <c:pt idx="1821">
                        <c:v>-7.0000000000000007E-2</c:v>
                      </c:pt>
                      <c:pt idx="1822">
                        <c:v>-0.08</c:v>
                      </c:pt>
                      <c:pt idx="1823">
                        <c:v>-7.0000000000000007E-2</c:v>
                      </c:pt>
                      <c:pt idx="1824">
                        <c:v>-0.06</c:v>
                      </c:pt>
                      <c:pt idx="1825">
                        <c:v>-0.05</c:v>
                      </c:pt>
                      <c:pt idx="1826">
                        <c:v>-0.06</c:v>
                      </c:pt>
                      <c:pt idx="1827">
                        <c:v>-0.05</c:v>
                      </c:pt>
                      <c:pt idx="1828">
                        <c:v>-0.08</c:v>
                      </c:pt>
                      <c:pt idx="1829">
                        <c:v>-0.06</c:v>
                      </c:pt>
                      <c:pt idx="1830">
                        <c:v>-0.06</c:v>
                      </c:pt>
                      <c:pt idx="1831">
                        <c:v>-0.05</c:v>
                      </c:pt>
                      <c:pt idx="1832">
                        <c:v>-7.0000000000000007E-2</c:v>
                      </c:pt>
                      <c:pt idx="1833">
                        <c:v>-7.0000000000000007E-2</c:v>
                      </c:pt>
                      <c:pt idx="1834">
                        <c:v>-0.05</c:v>
                      </c:pt>
                      <c:pt idx="1835">
                        <c:v>-0.06</c:v>
                      </c:pt>
                      <c:pt idx="1836">
                        <c:v>-0.06</c:v>
                      </c:pt>
                      <c:pt idx="1837">
                        <c:v>-7.0000000000000007E-2</c:v>
                      </c:pt>
                      <c:pt idx="1838">
                        <c:v>-7.0000000000000007E-2</c:v>
                      </c:pt>
                      <c:pt idx="1839">
                        <c:v>-7.0000000000000007E-2</c:v>
                      </c:pt>
                      <c:pt idx="1840">
                        <c:v>-7.0000000000000007E-2</c:v>
                      </c:pt>
                      <c:pt idx="1841">
                        <c:v>-0.05</c:v>
                      </c:pt>
                      <c:pt idx="1842">
                        <c:v>-7.0000000000000007E-2</c:v>
                      </c:pt>
                      <c:pt idx="1843">
                        <c:v>-0.05</c:v>
                      </c:pt>
                      <c:pt idx="1844">
                        <c:v>-0.06</c:v>
                      </c:pt>
                      <c:pt idx="1845">
                        <c:v>-0.06</c:v>
                      </c:pt>
                      <c:pt idx="1846">
                        <c:v>-0.06</c:v>
                      </c:pt>
                      <c:pt idx="1847">
                        <c:v>-0.06</c:v>
                      </c:pt>
                      <c:pt idx="1848">
                        <c:v>-0.06</c:v>
                      </c:pt>
                      <c:pt idx="1849">
                        <c:v>-0.05</c:v>
                      </c:pt>
                      <c:pt idx="1850">
                        <c:v>-0.05</c:v>
                      </c:pt>
                      <c:pt idx="1851">
                        <c:v>-0.06</c:v>
                      </c:pt>
                      <c:pt idx="1852">
                        <c:v>-0.05</c:v>
                      </c:pt>
                      <c:pt idx="1853">
                        <c:v>-0.05</c:v>
                      </c:pt>
                      <c:pt idx="1854">
                        <c:v>-0.06</c:v>
                      </c:pt>
                      <c:pt idx="1855">
                        <c:v>-7.0000000000000007E-2</c:v>
                      </c:pt>
                      <c:pt idx="1856">
                        <c:v>-0.06</c:v>
                      </c:pt>
                      <c:pt idx="1857">
                        <c:v>-7.0000000000000007E-2</c:v>
                      </c:pt>
                      <c:pt idx="1858">
                        <c:v>-7.0000000000000007E-2</c:v>
                      </c:pt>
                      <c:pt idx="1859">
                        <c:v>-0.06</c:v>
                      </c:pt>
                      <c:pt idx="1860">
                        <c:v>-7.0000000000000007E-2</c:v>
                      </c:pt>
                      <c:pt idx="1861">
                        <c:v>-0.06</c:v>
                      </c:pt>
                      <c:pt idx="1862">
                        <c:v>-0.06</c:v>
                      </c:pt>
                      <c:pt idx="1863">
                        <c:v>-0.06</c:v>
                      </c:pt>
                      <c:pt idx="1864">
                        <c:v>-7.0000000000000007E-2</c:v>
                      </c:pt>
                      <c:pt idx="1865">
                        <c:v>-0.05</c:v>
                      </c:pt>
                      <c:pt idx="1866">
                        <c:v>-7.0000000000000007E-2</c:v>
                      </c:pt>
                      <c:pt idx="1867">
                        <c:v>-0.06</c:v>
                      </c:pt>
                      <c:pt idx="1868">
                        <c:v>-0.06</c:v>
                      </c:pt>
                      <c:pt idx="1869">
                        <c:v>-0.05</c:v>
                      </c:pt>
                      <c:pt idx="1870">
                        <c:v>-0.06</c:v>
                      </c:pt>
                      <c:pt idx="1871">
                        <c:v>-0.05</c:v>
                      </c:pt>
                      <c:pt idx="1872">
                        <c:v>-0.05</c:v>
                      </c:pt>
                      <c:pt idx="1873">
                        <c:v>-7.0000000000000007E-2</c:v>
                      </c:pt>
                      <c:pt idx="1874">
                        <c:v>-7.0000000000000007E-2</c:v>
                      </c:pt>
                      <c:pt idx="1875">
                        <c:v>-0.06</c:v>
                      </c:pt>
                      <c:pt idx="1876">
                        <c:v>-7.0000000000000007E-2</c:v>
                      </c:pt>
                      <c:pt idx="1877">
                        <c:v>-0.05</c:v>
                      </c:pt>
                      <c:pt idx="1878">
                        <c:v>-7.0000000000000007E-2</c:v>
                      </c:pt>
                      <c:pt idx="1879">
                        <c:v>-7.0000000000000007E-2</c:v>
                      </c:pt>
                      <c:pt idx="1880">
                        <c:v>-0.06</c:v>
                      </c:pt>
                      <c:pt idx="1881">
                        <c:v>-0.05</c:v>
                      </c:pt>
                      <c:pt idx="1882">
                        <c:v>-0.05</c:v>
                      </c:pt>
                      <c:pt idx="1883">
                        <c:v>-7.0000000000000007E-2</c:v>
                      </c:pt>
                      <c:pt idx="1884">
                        <c:v>-0.06</c:v>
                      </c:pt>
                      <c:pt idx="1885">
                        <c:v>-0.05</c:v>
                      </c:pt>
                      <c:pt idx="1886">
                        <c:v>-0.05</c:v>
                      </c:pt>
                      <c:pt idx="1887">
                        <c:v>-0.06</c:v>
                      </c:pt>
                      <c:pt idx="1888">
                        <c:v>-0.06</c:v>
                      </c:pt>
                      <c:pt idx="1889">
                        <c:v>-7.0000000000000007E-2</c:v>
                      </c:pt>
                      <c:pt idx="1890">
                        <c:v>-0.08</c:v>
                      </c:pt>
                      <c:pt idx="1891">
                        <c:v>-7.0000000000000007E-2</c:v>
                      </c:pt>
                      <c:pt idx="1892">
                        <c:v>-0.05</c:v>
                      </c:pt>
                      <c:pt idx="1893">
                        <c:v>-0.05</c:v>
                      </c:pt>
                      <c:pt idx="1894">
                        <c:v>-0.05</c:v>
                      </c:pt>
                      <c:pt idx="1895">
                        <c:v>-0.05</c:v>
                      </c:pt>
                      <c:pt idx="1896">
                        <c:v>-0.06</c:v>
                      </c:pt>
                      <c:pt idx="1897">
                        <c:v>-0.05</c:v>
                      </c:pt>
                      <c:pt idx="1898">
                        <c:v>-0.05</c:v>
                      </c:pt>
                      <c:pt idx="1899">
                        <c:v>-0.05</c:v>
                      </c:pt>
                      <c:pt idx="1900">
                        <c:v>-0.05</c:v>
                      </c:pt>
                      <c:pt idx="1901">
                        <c:v>-7.0000000000000007E-2</c:v>
                      </c:pt>
                      <c:pt idx="1902">
                        <c:v>-0.05</c:v>
                      </c:pt>
                      <c:pt idx="1903">
                        <c:v>-7.0000000000000007E-2</c:v>
                      </c:pt>
                      <c:pt idx="1904">
                        <c:v>-7.0000000000000007E-2</c:v>
                      </c:pt>
                      <c:pt idx="1905">
                        <c:v>-0.06</c:v>
                      </c:pt>
                      <c:pt idx="1906">
                        <c:v>-7.0000000000000007E-2</c:v>
                      </c:pt>
                      <c:pt idx="1907">
                        <c:v>-0.05</c:v>
                      </c:pt>
                      <c:pt idx="1908">
                        <c:v>-0.05</c:v>
                      </c:pt>
                      <c:pt idx="1909">
                        <c:v>-0.05</c:v>
                      </c:pt>
                      <c:pt idx="1910">
                        <c:v>-0.05</c:v>
                      </c:pt>
                      <c:pt idx="1911">
                        <c:v>-0.05</c:v>
                      </c:pt>
                      <c:pt idx="1912">
                        <c:v>-0.05</c:v>
                      </c:pt>
                      <c:pt idx="1913">
                        <c:v>-7.0000000000000007E-2</c:v>
                      </c:pt>
                      <c:pt idx="1914">
                        <c:v>-0.06</c:v>
                      </c:pt>
                      <c:pt idx="1915">
                        <c:v>-0.05</c:v>
                      </c:pt>
                      <c:pt idx="1916">
                        <c:v>-0.05</c:v>
                      </c:pt>
                      <c:pt idx="1917">
                        <c:v>-0.05</c:v>
                      </c:pt>
                      <c:pt idx="1918">
                        <c:v>-0.05</c:v>
                      </c:pt>
                      <c:pt idx="1919">
                        <c:v>-0.06</c:v>
                      </c:pt>
                      <c:pt idx="1920">
                        <c:v>-7.0000000000000007E-2</c:v>
                      </c:pt>
                      <c:pt idx="1921">
                        <c:v>-0.06</c:v>
                      </c:pt>
                      <c:pt idx="1922">
                        <c:v>-0.05</c:v>
                      </c:pt>
                      <c:pt idx="1923">
                        <c:v>-7.0000000000000007E-2</c:v>
                      </c:pt>
                      <c:pt idx="1924">
                        <c:v>-0.06</c:v>
                      </c:pt>
                      <c:pt idx="1925">
                        <c:v>-7.0000000000000007E-2</c:v>
                      </c:pt>
                      <c:pt idx="1926">
                        <c:v>-7.0000000000000007E-2</c:v>
                      </c:pt>
                      <c:pt idx="1927">
                        <c:v>-0.08</c:v>
                      </c:pt>
                      <c:pt idx="1928">
                        <c:v>-7.0000000000000007E-2</c:v>
                      </c:pt>
                      <c:pt idx="1929">
                        <c:v>-0.08</c:v>
                      </c:pt>
                      <c:pt idx="1930">
                        <c:v>-7.0000000000000007E-2</c:v>
                      </c:pt>
                      <c:pt idx="1931">
                        <c:v>-7.0000000000000007E-2</c:v>
                      </c:pt>
                      <c:pt idx="1932">
                        <c:v>-7.0000000000000007E-2</c:v>
                      </c:pt>
                      <c:pt idx="1933">
                        <c:v>-0.08</c:v>
                      </c:pt>
                      <c:pt idx="1934">
                        <c:v>-0.08</c:v>
                      </c:pt>
                      <c:pt idx="1935">
                        <c:v>-0.08</c:v>
                      </c:pt>
                      <c:pt idx="1936">
                        <c:v>-7.0000000000000007E-2</c:v>
                      </c:pt>
                      <c:pt idx="1937">
                        <c:v>-0.09</c:v>
                      </c:pt>
                      <c:pt idx="1938">
                        <c:v>-0.08</c:v>
                      </c:pt>
                      <c:pt idx="1939">
                        <c:v>-0.08</c:v>
                      </c:pt>
                      <c:pt idx="1940">
                        <c:v>-0.09</c:v>
                      </c:pt>
                      <c:pt idx="1941">
                        <c:v>-0.08</c:v>
                      </c:pt>
                      <c:pt idx="1942">
                        <c:v>-0.08</c:v>
                      </c:pt>
                      <c:pt idx="1943">
                        <c:v>-0.08</c:v>
                      </c:pt>
                      <c:pt idx="1944">
                        <c:v>-0.08</c:v>
                      </c:pt>
                      <c:pt idx="1945">
                        <c:v>-0.09</c:v>
                      </c:pt>
                      <c:pt idx="1946">
                        <c:v>-0.08</c:v>
                      </c:pt>
                      <c:pt idx="1947">
                        <c:v>-0.1</c:v>
                      </c:pt>
                      <c:pt idx="1948">
                        <c:v>-0.09</c:v>
                      </c:pt>
                      <c:pt idx="1949">
                        <c:v>-0.08</c:v>
                      </c:pt>
                      <c:pt idx="1950">
                        <c:v>-0.1</c:v>
                      </c:pt>
                      <c:pt idx="1951">
                        <c:v>-0.1</c:v>
                      </c:pt>
                      <c:pt idx="1952">
                        <c:v>-0.08</c:v>
                      </c:pt>
                      <c:pt idx="1953">
                        <c:v>-0.08</c:v>
                      </c:pt>
                      <c:pt idx="1954">
                        <c:v>-0.08</c:v>
                      </c:pt>
                      <c:pt idx="1955">
                        <c:v>-0.08</c:v>
                      </c:pt>
                      <c:pt idx="1956">
                        <c:v>-0.08</c:v>
                      </c:pt>
                      <c:pt idx="1957">
                        <c:v>-0.09</c:v>
                      </c:pt>
                      <c:pt idx="1958">
                        <c:v>-0.09</c:v>
                      </c:pt>
                      <c:pt idx="1959">
                        <c:v>-0.09</c:v>
                      </c:pt>
                      <c:pt idx="1960">
                        <c:v>-0.1</c:v>
                      </c:pt>
                      <c:pt idx="1961">
                        <c:v>-0.1</c:v>
                      </c:pt>
                      <c:pt idx="1962">
                        <c:v>-0.08</c:v>
                      </c:pt>
                      <c:pt idx="1963">
                        <c:v>-0.1</c:v>
                      </c:pt>
                      <c:pt idx="1964">
                        <c:v>-0.1</c:v>
                      </c:pt>
                      <c:pt idx="1965">
                        <c:v>-0.09</c:v>
                      </c:pt>
                      <c:pt idx="1966">
                        <c:v>-0.1</c:v>
                      </c:pt>
                      <c:pt idx="1967">
                        <c:v>-0.1</c:v>
                      </c:pt>
                      <c:pt idx="1968">
                        <c:v>-0.09</c:v>
                      </c:pt>
                      <c:pt idx="1969">
                        <c:v>-0.1</c:v>
                      </c:pt>
                      <c:pt idx="1970">
                        <c:v>-0.08</c:v>
                      </c:pt>
                      <c:pt idx="1971">
                        <c:v>-0.08</c:v>
                      </c:pt>
                      <c:pt idx="1972">
                        <c:v>-0.1</c:v>
                      </c:pt>
                      <c:pt idx="1973">
                        <c:v>-0.1</c:v>
                      </c:pt>
                      <c:pt idx="1974">
                        <c:v>-0.11</c:v>
                      </c:pt>
                      <c:pt idx="1975">
                        <c:v>-0.09</c:v>
                      </c:pt>
                      <c:pt idx="1976">
                        <c:v>-0.1</c:v>
                      </c:pt>
                      <c:pt idx="1977">
                        <c:v>-0.09</c:v>
                      </c:pt>
                      <c:pt idx="1978">
                        <c:v>-0.08</c:v>
                      </c:pt>
                      <c:pt idx="1979">
                        <c:v>-0.09</c:v>
                      </c:pt>
                      <c:pt idx="1980">
                        <c:v>-0.1</c:v>
                      </c:pt>
                      <c:pt idx="1981">
                        <c:v>-0.1</c:v>
                      </c:pt>
                      <c:pt idx="1982">
                        <c:v>-0.1</c:v>
                      </c:pt>
                      <c:pt idx="1983">
                        <c:v>-0.1</c:v>
                      </c:pt>
                      <c:pt idx="1984">
                        <c:v>-0.1</c:v>
                      </c:pt>
                      <c:pt idx="1985">
                        <c:v>-0.1</c:v>
                      </c:pt>
                      <c:pt idx="1986">
                        <c:v>-0.08</c:v>
                      </c:pt>
                      <c:pt idx="1987">
                        <c:v>-0.1</c:v>
                      </c:pt>
                      <c:pt idx="1988">
                        <c:v>-0.1</c:v>
                      </c:pt>
                      <c:pt idx="1989">
                        <c:v>-0.1</c:v>
                      </c:pt>
                      <c:pt idx="1990">
                        <c:v>-0.09</c:v>
                      </c:pt>
                      <c:pt idx="1991">
                        <c:v>-0.09</c:v>
                      </c:pt>
                      <c:pt idx="1992">
                        <c:v>-0.1</c:v>
                      </c:pt>
                      <c:pt idx="1993">
                        <c:v>-0.09</c:v>
                      </c:pt>
                      <c:pt idx="1994">
                        <c:v>-0.1</c:v>
                      </c:pt>
                      <c:pt idx="1995">
                        <c:v>-0.09</c:v>
                      </c:pt>
                      <c:pt idx="1996">
                        <c:v>-0.1</c:v>
                      </c:pt>
                      <c:pt idx="1997">
                        <c:v>-0.1</c:v>
                      </c:pt>
                      <c:pt idx="1998">
                        <c:v>-0.1</c:v>
                      </c:pt>
                      <c:pt idx="1999">
                        <c:v>-0.1</c:v>
                      </c:pt>
                      <c:pt idx="2000">
                        <c:v>-0.1</c:v>
                      </c:pt>
                      <c:pt idx="2001">
                        <c:v>-0.1</c:v>
                      </c:pt>
                      <c:pt idx="2002">
                        <c:v>-0.1</c:v>
                      </c:pt>
                      <c:pt idx="2003">
                        <c:v>-0.09</c:v>
                      </c:pt>
                      <c:pt idx="2004">
                        <c:v>-0.11</c:v>
                      </c:pt>
                      <c:pt idx="2005">
                        <c:v>-0.1</c:v>
                      </c:pt>
                      <c:pt idx="2006">
                        <c:v>-0.09</c:v>
                      </c:pt>
                      <c:pt idx="2007">
                        <c:v>-0.1</c:v>
                      </c:pt>
                      <c:pt idx="2008">
                        <c:v>-0.08</c:v>
                      </c:pt>
                      <c:pt idx="2009">
                        <c:v>-0.09</c:v>
                      </c:pt>
                      <c:pt idx="2010">
                        <c:v>-0.09</c:v>
                      </c:pt>
                      <c:pt idx="2011">
                        <c:v>-0.09</c:v>
                      </c:pt>
                      <c:pt idx="2012">
                        <c:v>-0.08</c:v>
                      </c:pt>
                      <c:pt idx="2013">
                        <c:v>-0.09</c:v>
                      </c:pt>
                      <c:pt idx="2014">
                        <c:v>-0.09</c:v>
                      </c:pt>
                      <c:pt idx="2015">
                        <c:v>-0.08</c:v>
                      </c:pt>
                      <c:pt idx="2016">
                        <c:v>-0.08</c:v>
                      </c:pt>
                      <c:pt idx="2017">
                        <c:v>-0.08</c:v>
                      </c:pt>
                      <c:pt idx="2018">
                        <c:v>-0.08</c:v>
                      </c:pt>
                      <c:pt idx="2019">
                        <c:v>-0.1</c:v>
                      </c:pt>
                      <c:pt idx="2020">
                        <c:v>-0.1</c:v>
                      </c:pt>
                      <c:pt idx="2021">
                        <c:v>-0.09</c:v>
                      </c:pt>
                      <c:pt idx="2022">
                        <c:v>-0.09</c:v>
                      </c:pt>
                      <c:pt idx="2023">
                        <c:v>-0.09</c:v>
                      </c:pt>
                      <c:pt idx="2024">
                        <c:v>-0.08</c:v>
                      </c:pt>
                      <c:pt idx="2025">
                        <c:v>-0.08</c:v>
                      </c:pt>
                      <c:pt idx="2026">
                        <c:v>-0.08</c:v>
                      </c:pt>
                      <c:pt idx="2027">
                        <c:v>-0.1</c:v>
                      </c:pt>
                      <c:pt idx="2028">
                        <c:v>-0.1</c:v>
                      </c:pt>
                      <c:pt idx="2029">
                        <c:v>-0.08</c:v>
                      </c:pt>
                      <c:pt idx="2030">
                        <c:v>-0.08</c:v>
                      </c:pt>
                      <c:pt idx="2031">
                        <c:v>-0.09</c:v>
                      </c:pt>
                      <c:pt idx="2032">
                        <c:v>-0.08</c:v>
                      </c:pt>
                      <c:pt idx="2033">
                        <c:v>-0.08</c:v>
                      </c:pt>
                      <c:pt idx="2034">
                        <c:v>-0.08</c:v>
                      </c:pt>
                      <c:pt idx="2035">
                        <c:v>-0.08</c:v>
                      </c:pt>
                      <c:pt idx="2036">
                        <c:v>-7.0000000000000007E-2</c:v>
                      </c:pt>
                      <c:pt idx="2037">
                        <c:v>-0.08</c:v>
                      </c:pt>
                      <c:pt idx="2038">
                        <c:v>-0.08</c:v>
                      </c:pt>
                      <c:pt idx="2039">
                        <c:v>-0.08</c:v>
                      </c:pt>
                      <c:pt idx="2040">
                        <c:v>-0.08</c:v>
                      </c:pt>
                      <c:pt idx="2041">
                        <c:v>-0.08</c:v>
                      </c:pt>
                      <c:pt idx="2042">
                        <c:v>-0.08</c:v>
                      </c:pt>
                      <c:pt idx="2043">
                        <c:v>-0.08</c:v>
                      </c:pt>
                      <c:pt idx="2044">
                        <c:v>-0.08</c:v>
                      </c:pt>
                      <c:pt idx="2045">
                        <c:v>-0.08</c:v>
                      </c:pt>
                      <c:pt idx="2046">
                        <c:v>-0.08</c:v>
                      </c:pt>
                      <c:pt idx="2047">
                        <c:v>-0.08</c:v>
                      </c:pt>
                      <c:pt idx="2048">
                        <c:v>-7.0000000000000007E-2</c:v>
                      </c:pt>
                      <c:pt idx="2049">
                        <c:v>-7.0000000000000007E-2</c:v>
                      </c:pt>
                      <c:pt idx="2050">
                        <c:v>-0.08</c:v>
                      </c:pt>
                      <c:pt idx="2051">
                        <c:v>-0.08</c:v>
                      </c:pt>
                      <c:pt idx="2052">
                        <c:v>-0.08</c:v>
                      </c:pt>
                      <c:pt idx="2053">
                        <c:v>-0.08</c:v>
                      </c:pt>
                      <c:pt idx="2054">
                        <c:v>-0.09</c:v>
                      </c:pt>
                      <c:pt idx="2055">
                        <c:v>-0.08</c:v>
                      </c:pt>
                      <c:pt idx="2056">
                        <c:v>-0.08</c:v>
                      </c:pt>
                      <c:pt idx="2057">
                        <c:v>-0.09</c:v>
                      </c:pt>
                      <c:pt idx="2058">
                        <c:v>-7.0000000000000007E-2</c:v>
                      </c:pt>
                      <c:pt idx="2059">
                        <c:v>-0.08</c:v>
                      </c:pt>
                      <c:pt idx="2060">
                        <c:v>-0.08</c:v>
                      </c:pt>
                      <c:pt idx="2061">
                        <c:v>-7.0000000000000007E-2</c:v>
                      </c:pt>
                      <c:pt idx="2062">
                        <c:v>-0.08</c:v>
                      </c:pt>
                      <c:pt idx="2063">
                        <c:v>-7.0000000000000007E-2</c:v>
                      </c:pt>
                      <c:pt idx="2064">
                        <c:v>-7.0000000000000007E-2</c:v>
                      </c:pt>
                      <c:pt idx="2065">
                        <c:v>-0.08</c:v>
                      </c:pt>
                      <c:pt idx="2066">
                        <c:v>-0.08</c:v>
                      </c:pt>
                      <c:pt idx="2067">
                        <c:v>-0.08</c:v>
                      </c:pt>
                      <c:pt idx="2068">
                        <c:v>-0.08</c:v>
                      </c:pt>
                      <c:pt idx="2069">
                        <c:v>-7.0000000000000007E-2</c:v>
                      </c:pt>
                      <c:pt idx="2070">
                        <c:v>-0.08</c:v>
                      </c:pt>
                      <c:pt idx="2071">
                        <c:v>-7.0000000000000007E-2</c:v>
                      </c:pt>
                      <c:pt idx="2072">
                        <c:v>-7.0000000000000007E-2</c:v>
                      </c:pt>
                      <c:pt idx="2073">
                        <c:v>-0.09</c:v>
                      </c:pt>
                      <c:pt idx="2074">
                        <c:v>-0.08</c:v>
                      </c:pt>
                      <c:pt idx="2075">
                        <c:v>-0.08</c:v>
                      </c:pt>
                      <c:pt idx="2076">
                        <c:v>-0.08</c:v>
                      </c:pt>
                      <c:pt idx="2077">
                        <c:v>-7.0000000000000007E-2</c:v>
                      </c:pt>
                      <c:pt idx="2078">
                        <c:v>-7.0000000000000007E-2</c:v>
                      </c:pt>
                      <c:pt idx="2079">
                        <c:v>-0.06</c:v>
                      </c:pt>
                      <c:pt idx="2080">
                        <c:v>-7.0000000000000007E-2</c:v>
                      </c:pt>
                      <c:pt idx="2081">
                        <c:v>-0.06</c:v>
                      </c:pt>
                      <c:pt idx="2082">
                        <c:v>-7.0000000000000007E-2</c:v>
                      </c:pt>
                      <c:pt idx="2083">
                        <c:v>-0.06</c:v>
                      </c:pt>
                      <c:pt idx="2084">
                        <c:v>-7.0000000000000007E-2</c:v>
                      </c:pt>
                      <c:pt idx="2085">
                        <c:v>-7.0000000000000007E-2</c:v>
                      </c:pt>
                      <c:pt idx="2086">
                        <c:v>-0.08</c:v>
                      </c:pt>
                      <c:pt idx="2087">
                        <c:v>-0.08</c:v>
                      </c:pt>
                      <c:pt idx="2088">
                        <c:v>-7.0000000000000007E-2</c:v>
                      </c:pt>
                      <c:pt idx="2089">
                        <c:v>-7.0000000000000007E-2</c:v>
                      </c:pt>
                      <c:pt idx="2090">
                        <c:v>-0.06</c:v>
                      </c:pt>
                      <c:pt idx="2091">
                        <c:v>-7.0000000000000007E-2</c:v>
                      </c:pt>
                      <c:pt idx="2092">
                        <c:v>-7.0000000000000007E-2</c:v>
                      </c:pt>
                      <c:pt idx="2093">
                        <c:v>-0.05</c:v>
                      </c:pt>
                      <c:pt idx="2094">
                        <c:v>-0.06</c:v>
                      </c:pt>
                      <c:pt idx="2095">
                        <c:v>-0.06</c:v>
                      </c:pt>
                      <c:pt idx="2096">
                        <c:v>-0.06</c:v>
                      </c:pt>
                      <c:pt idx="2097">
                        <c:v>-0.06</c:v>
                      </c:pt>
                      <c:pt idx="2098">
                        <c:v>-0.06</c:v>
                      </c:pt>
                      <c:pt idx="2099">
                        <c:v>-7.0000000000000007E-2</c:v>
                      </c:pt>
                      <c:pt idx="2100">
                        <c:v>-0.05</c:v>
                      </c:pt>
                      <c:pt idx="2101">
                        <c:v>-7.0000000000000007E-2</c:v>
                      </c:pt>
                      <c:pt idx="2102">
                        <c:v>-0.06</c:v>
                      </c:pt>
                      <c:pt idx="2103">
                        <c:v>-0.05</c:v>
                      </c:pt>
                      <c:pt idx="2104">
                        <c:v>-0.05</c:v>
                      </c:pt>
                      <c:pt idx="2105">
                        <c:v>-0.05</c:v>
                      </c:pt>
                      <c:pt idx="2106">
                        <c:v>-0.05</c:v>
                      </c:pt>
                      <c:pt idx="2107">
                        <c:v>-0.06</c:v>
                      </c:pt>
                      <c:pt idx="2108">
                        <c:v>-0.05</c:v>
                      </c:pt>
                      <c:pt idx="2109">
                        <c:v>-0.06</c:v>
                      </c:pt>
                      <c:pt idx="2110">
                        <c:v>-7.0000000000000007E-2</c:v>
                      </c:pt>
                      <c:pt idx="2111">
                        <c:v>-0.05</c:v>
                      </c:pt>
                      <c:pt idx="2112">
                        <c:v>-0.05</c:v>
                      </c:pt>
                      <c:pt idx="2113">
                        <c:v>-0.04</c:v>
                      </c:pt>
                      <c:pt idx="2114">
                        <c:v>-0.06</c:v>
                      </c:pt>
                      <c:pt idx="2115">
                        <c:v>-0.06</c:v>
                      </c:pt>
                      <c:pt idx="2116">
                        <c:v>-0.05</c:v>
                      </c:pt>
                      <c:pt idx="2117">
                        <c:v>-0.05</c:v>
                      </c:pt>
                      <c:pt idx="2118">
                        <c:v>-0.06</c:v>
                      </c:pt>
                      <c:pt idx="2119">
                        <c:v>-0.05</c:v>
                      </c:pt>
                      <c:pt idx="2120">
                        <c:v>-7.0000000000000007E-2</c:v>
                      </c:pt>
                      <c:pt idx="2121">
                        <c:v>-0.06</c:v>
                      </c:pt>
                      <c:pt idx="2122">
                        <c:v>-0.06</c:v>
                      </c:pt>
                      <c:pt idx="2123">
                        <c:v>-0.05</c:v>
                      </c:pt>
                      <c:pt idx="2124">
                        <c:v>-7.0000000000000007E-2</c:v>
                      </c:pt>
                      <c:pt idx="2125">
                        <c:v>-0.05</c:v>
                      </c:pt>
                      <c:pt idx="2126">
                        <c:v>-0.06</c:v>
                      </c:pt>
                      <c:pt idx="2127">
                        <c:v>-7.0000000000000007E-2</c:v>
                      </c:pt>
                      <c:pt idx="2128">
                        <c:v>-7.0000000000000007E-2</c:v>
                      </c:pt>
                      <c:pt idx="2129">
                        <c:v>-0.06</c:v>
                      </c:pt>
                      <c:pt idx="2130">
                        <c:v>-7.0000000000000007E-2</c:v>
                      </c:pt>
                      <c:pt idx="2131">
                        <c:v>-0.05</c:v>
                      </c:pt>
                      <c:pt idx="2132">
                        <c:v>-7.0000000000000007E-2</c:v>
                      </c:pt>
                      <c:pt idx="2133">
                        <c:v>-7.0000000000000007E-2</c:v>
                      </c:pt>
                      <c:pt idx="2134">
                        <c:v>-7.0000000000000007E-2</c:v>
                      </c:pt>
                      <c:pt idx="2135">
                        <c:v>-7.0000000000000007E-2</c:v>
                      </c:pt>
                      <c:pt idx="2136">
                        <c:v>-0.06</c:v>
                      </c:pt>
                      <c:pt idx="2137">
                        <c:v>-0.05</c:v>
                      </c:pt>
                      <c:pt idx="2138">
                        <c:v>-0.08</c:v>
                      </c:pt>
                      <c:pt idx="2139">
                        <c:v>-7.0000000000000007E-2</c:v>
                      </c:pt>
                      <c:pt idx="2140">
                        <c:v>-0.06</c:v>
                      </c:pt>
                      <c:pt idx="2141">
                        <c:v>-7.0000000000000007E-2</c:v>
                      </c:pt>
                      <c:pt idx="2142">
                        <c:v>-0.06</c:v>
                      </c:pt>
                      <c:pt idx="2143">
                        <c:v>-0.06</c:v>
                      </c:pt>
                      <c:pt idx="2144">
                        <c:v>-0.08</c:v>
                      </c:pt>
                      <c:pt idx="2145">
                        <c:v>-0.05</c:v>
                      </c:pt>
                      <c:pt idx="2146">
                        <c:v>-0.05</c:v>
                      </c:pt>
                      <c:pt idx="2147">
                        <c:v>-0.06</c:v>
                      </c:pt>
                      <c:pt idx="2148">
                        <c:v>-0.05</c:v>
                      </c:pt>
                      <c:pt idx="2149">
                        <c:v>-0.06</c:v>
                      </c:pt>
                      <c:pt idx="2150">
                        <c:v>-7.0000000000000007E-2</c:v>
                      </c:pt>
                      <c:pt idx="2151">
                        <c:v>-0.06</c:v>
                      </c:pt>
                      <c:pt idx="2152">
                        <c:v>-7.0000000000000007E-2</c:v>
                      </c:pt>
                      <c:pt idx="2153">
                        <c:v>-0.05</c:v>
                      </c:pt>
                      <c:pt idx="2154">
                        <c:v>-0.05</c:v>
                      </c:pt>
                      <c:pt idx="2155">
                        <c:v>-0.06</c:v>
                      </c:pt>
                      <c:pt idx="2156">
                        <c:v>-7.0000000000000007E-2</c:v>
                      </c:pt>
                      <c:pt idx="2157">
                        <c:v>-0.06</c:v>
                      </c:pt>
                      <c:pt idx="2158">
                        <c:v>-0.06</c:v>
                      </c:pt>
                      <c:pt idx="2159">
                        <c:v>-0.05</c:v>
                      </c:pt>
                      <c:pt idx="2160">
                        <c:v>-0.06</c:v>
                      </c:pt>
                      <c:pt idx="2161">
                        <c:v>-7.0000000000000007E-2</c:v>
                      </c:pt>
                      <c:pt idx="2162">
                        <c:v>-0.06</c:v>
                      </c:pt>
                      <c:pt idx="2163">
                        <c:v>-0.05</c:v>
                      </c:pt>
                      <c:pt idx="2164">
                        <c:v>-0.06</c:v>
                      </c:pt>
                      <c:pt idx="2165">
                        <c:v>-0.06</c:v>
                      </c:pt>
                      <c:pt idx="2166">
                        <c:v>-0.06</c:v>
                      </c:pt>
                      <c:pt idx="2167">
                        <c:v>-0.06</c:v>
                      </c:pt>
                      <c:pt idx="2168">
                        <c:v>-7.0000000000000007E-2</c:v>
                      </c:pt>
                      <c:pt idx="2169">
                        <c:v>-0.04</c:v>
                      </c:pt>
                      <c:pt idx="2170">
                        <c:v>-0.06</c:v>
                      </c:pt>
                      <c:pt idx="2171">
                        <c:v>-0.06</c:v>
                      </c:pt>
                      <c:pt idx="2172">
                        <c:v>-0.06</c:v>
                      </c:pt>
                      <c:pt idx="2173">
                        <c:v>-0.06</c:v>
                      </c:pt>
                      <c:pt idx="2174">
                        <c:v>-7.0000000000000007E-2</c:v>
                      </c:pt>
                      <c:pt idx="2175">
                        <c:v>-7.0000000000000007E-2</c:v>
                      </c:pt>
                      <c:pt idx="2176">
                        <c:v>-0.05</c:v>
                      </c:pt>
                      <c:pt idx="2177">
                        <c:v>-7.0000000000000007E-2</c:v>
                      </c:pt>
                      <c:pt idx="2178">
                        <c:v>-0.06</c:v>
                      </c:pt>
                      <c:pt idx="2179">
                        <c:v>-7.0000000000000007E-2</c:v>
                      </c:pt>
                      <c:pt idx="2180">
                        <c:v>-0.08</c:v>
                      </c:pt>
                      <c:pt idx="2181">
                        <c:v>-0.06</c:v>
                      </c:pt>
                      <c:pt idx="2182">
                        <c:v>-0.04</c:v>
                      </c:pt>
                      <c:pt idx="2183">
                        <c:v>-0.05</c:v>
                      </c:pt>
                      <c:pt idx="2184">
                        <c:v>-0.05</c:v>
                      </c:pt>
                      <c:pt idx="2185">
                        <c:v>-7.0000000000000007E-2</c:v>
                      </c:pt>
                      <c:pt idx="2186">
                        <c:v>-0.06</c:v>
                      </c:pt>
                      <c:pt idx="2187">
                        <c:v>-7.0000000000000007E-2</c:v>
                      </c:pt>
                      <c:pt idx="2188">
                        <c:v>-0.06</c:v>
                      </c:pt>
                      <c:pt idx="2189">
                        <c:v>-7.0000000000000007E-2</c:v>
                      </c:pt>
                      <c:pt idx="2190">
                        <c:v>-7.0000000000000007E-2</c:v>
                      </c:pt>
                      <c:pt idx="2191">
                        <c:v>-7.0000000000000007E-2</c:v>
                      </c:pt>
                      <c:pt idx="2192">
                        <c:v>-0.05</c:v>
                      </c:pt>
                      <c:pt idx="2193">
                        <c:v>-0.05</c:v>
                      </c:pt>
                      <c:pt idx="2194">
                        <c:v>-7.0000000000000007E-2</c:v>
                      </c:pt>
                      <c:pt idx="2195">
                        <c:v>-0.06</c:v>
                      </c:pt>
                      <c:pt idx="2196">
                        <c:v>-0.08</c:v>
                      </c:pt>
                      <c:pt idx="2197">
                        <c:v>-0.08</c:v>
                      </c:pt>
                      <c:pt idx="2198">
                        <c:v>-0.05</c:v>
                      </c:pt>
                      <c:pt idx="2199">
                        <c:v>-0.05</c:v>
                      </c:pt>
                      <c:pt idx="2200">
                        <c:v>-0.06</c:v>
                      </c:pt>
                      <c:pt idx="2201">
                        <c:v>-0.05</c:v>
                      </c:pt>
                      <c:pt idx="2202">
                        <c:v>-0.06</c:v>
                      </c:pt>
                      <c:pt idx="2203">
                        <c:v>-0.06</c:v>
                      </c:pt>
                      <c:pt idx="2204">
                        <c:v>-0.06</c:v>
                      </c:pt>
                      <c:pt idx="2205">
                        <c:v>-7.0000000000000007E-2</c:v>
                      </c:pt>
                      <c:pt idx="2206">
                        <c:v>-7.0000000000000007E-2</c:v>
                      </c:pt>
                      <c:pt idx="2207">
                        <c:v>-0.06</c:v>
                      </c:pt>
                      <c:pt idx="2208">
                        <c:v>-7.0000000000000007E-2</c:v>
                      </c:pt>
                      <c:pt idx="2209">
                        <c:v>-7.0000000000000007E-2</c:v>
                      </c:pt>
                      <c:pt idx="2210">
                        <c:v>-7.0000000000000007E-2</c:v>
                      </c:pt>
                      <c:pt idx="2211">
                        <c:v>-7.0000000000000007E-2</c:v>
                      </c:pt>
                      <c:pt idx="2212">
                        <c:v>-7.0000000000000007E-2</c:v>
                      </c:pt>
                      <c:pt idx="2213">
                        <c:v>-7.0000000000000007E-2</c:v>
                      </c:pt>
                      <c:pt idx="2214">
                        <c:v>-0.06</c:v>
                      </c:pt>
                      <c:pt idx="2215">
                        <c:v>-7.0000000000000007E-2</c:v>
                      </c:pt>
                      <c:pt idx="2216">
                        <c:v>-0.08</c:v>
                      </c:pt>
                      <c:pt idx="2217">
                        <c:v>-0.1</c:v>
                      </c:pt>
                      <c:pt idx="2218">
                        <c:v>-0.08</c:v>
                      </c:pt>
                      <c:pt idx="2219">
                        <c:v>-0.08</c:v>
                      </c:pt>
                      <c:pt idx="2220">
                        <c:v>-0.09</c:v>
                      </c:pt>
                      <c:pt idx="2221">
                        <c:v>-0.08</c:v>
                      </c:pt>
                      <c:pt idx="2222">
                        <c:v>-0.08</c:v>
                      </c:pt>
                      <c:pt idx="2223">
                        <c:v>-0.08</c:v>
                      </c:pt>
                      <c:pt idx="2224">
                        <c:v>-0.08</c:v>
                      </c:pt>
                      <c:pt idx="2225">
                        <c:v>-0.08</c:v>
                      </c:pt>
                      <c:pt idx="2226">
                        <c:v>-0.08</c:v>
                      </c:pt>
                      <c:pt idx="2227">
                        <c:v>-0.08</c:v>
                      </c:pt>
                      <c:pt idx="2228">
                        <c:v>-0.09</c:v>
                      </c:pt>
                      <c:pt idx="2229">
                        <c:v>-0.09</c:v>
                      </c:pt>
                      <c:pt idx="2230">
                        <c:v>-0.09</c:v>
                      </c:pt>
                      <c:pt idx="2231">
                        <c:v>-0.08</c:v>
                      </c:pt>
                      <c:pt idx="2232">
                        <c:v>-0.08</c:v>
                      </c:pt>
                      <c:pt idx="2233">
                        <c:v>-0.09</c:v>
                      </c:pt>
                      <c:pt idx="2234">
                        <c:v>-0.08</c:v>
                      </c:pt>
                      <c:pt idx="2235">
                        <c:v>-0.09</c:v>
                      </c:pt>
                      <c:pt idx="2236">
                        <c:v>-0.08</c:v>
                      </c:pt>
                      <c:pt idx="2237">
                        <c:v>-0.08</c:v>
                      </c:pt>
                      <c:pt idx="2238">
                        <c:v>-0.08</c:v>
                      </c:pt>
                      <c:pt idx="2239">
                        <c:v>-0.08</c:v>
                      </c:pt>
                      <c:pt idx="2240">
                        <c:v>-0.09</c:v>
                      </c:pt>
                      <c:pt idx="2241">
                        <c:v>-0.1</c:v>
                      </c:pt>
                      <c:pt idx="2242">
                        <c:v>-0.08</c:v>
                      </c:pt>
                      <c:pt idx="2243">
                        <c:v>-0.08</c:v>
                      </c:pt>
                      <c:pt idx="2244">
                        <c:v>-0.1</c:v>
                      </c:pt>
                      <c:pt idx="2245">
                        <c:v>-0.1</c:v>
                      </c:pt>
                      <c:pt idx="2246">
                        <c:v>-0.09</c:v>
                      </c:pt>
                      <c:pt idx="2247">
                        <c:v>-0.1</c:v>
                      </c:pt>
                      <c:pt idx="2248">
                        <c:v>-0.08</c:v>
                      </c:pt>
                      <c:pt idx="2249">
                        <c:v>-0.09</c:v>
                      </c:pt>
                      <c:pt idx="2250">
                        <c:v>-0.1</c:v>
                      </c:pt>
                      <c:pt idx="2251">
                        <c:v>-0.08</c:v>
                      </c:pt>
                      <c:pt idx="2252">
                        <c:v>-0.1</c:v>
                      </c:pt>
                      <c:pt idx="2253">
                        <c:v>-0.1</c:v>
                      </c:pt>
                      <c:pt idx="2254">
                        <c:v>-0.1</c:v>
                      </c:pt>
                      <c:pt idx="2255">
                        <c:v>-0.09</c:v>
                      </c:pt>
                      <c:pt idx="2256">
                        <c:v>-0.1</c:v>
                      </c:pt>
                      <c:pt idx="2257">
                        <c:v>-0.1</c:v>
                      </c:pt>
                      <c:pt idx="2258">
                        <c:v>-0.09</c:v>
                      </c:pt>
                      <c:pt idx="2259">
                        <c:v>-0.1</c:v>
                      </c:pt>
                      <c:pt idx="2260">
                        <c:v>-0.1</c:v>
                      </c:pt>
                      <c:pt idx="2261">
                        <c:v>-0.1</c:v>
                      </c:pt>
                      <c:pt idx="2262">
                        <c:v>-0.09</c:v>
                      </c:pt>
                      <c:pt idx="2263">
                        <c:v>-0.09</c:v>
                      </c:pt>
                      <c:pt idx="2264">
                        <c:v>-0.1</c:v>
                      </c:pt>
                      <c:pt idx="2265">
                        <c:v>-0.1</c:v>
                      </c:pt>
                      <c:pt idx="2266">
                        <c:v>-0.11</c:v>
                      </c:pt>
                      <c:pt idx="2267">
                        <c:v>-0.09</c:v>
                      </c:pt>
                      <c:pt idx="2268">
                        <c:v>-0.09</c:v>
                      </c:pt>
                      <c:pt idx="2269">
                        <c:v>-0.09</c:v>
                      </c:pt>
                      <c:pt idx="2270">
                        <c:v>-0.09</c:v>
                      </c:pt>
                      <c:pt idx="2271">
                        <c:v>-0.09</c:v>
                      </c:pt>
                      <c:pt idx="2272">
                        <c:v>-0.09</c:v>
                      </c:pt>
                      <c:pt idx="2273">
                        <c:v>-0.1</c:v>
                      </c:pt>
                      <c:pt idx="2274">
                        <c:v>-0.1</c:v>
                      </c:pt>
                      <c:pt idx="2275">
                        <c:v>-0.09</c:v>
                      </c:pt>
                      <c:pt idx="2276">
                        <c:v>-0.09</c:v>
                      </c:pt>
                      <c:pt idx="2277">
                        <c:v>-0.1</c:v>
                      </c:pt>
                      <c:pt idx="2278">
                        <c:v>-0.09</c:v>
                      </c:pt>
                      <c:pt idx="2279">
                        <c:v>-0.09</c:v>
                      </c:pt>
                      <c:pt idx="2280">
                        <c:v>-0.1</c:v>
                      </c:pt>
                      <c:pt idx="2281">
                        <c:v>-0.08</c:v>
                      </c:pt>
                      <c:pt idx="2282">
                        <c:v>-0.08</c:v>
                      </c:pt>
                      <c:pt idx="2283">
                        <c:v>-0.09</c:v>
                      </c:pt>
                      <c:pt idx="2284">
                        <c:v>-0.09</c:v>
                      </c:pt>
                      <c:pt idx="2285">
                        <c:v>-0.09</c:v>
                      </c:pt>
                      <c:pt idx="2286">
                        <c:v>-0.1</c:v>
                      </c:pt>
                      <c:pt idx="2287">
                        <c:v>-0.09</c:v>
                      </c:pt>
                      <c:pt idx="2288">
                        <c:v>-0.1</c:v>
                      </c:pt>
                      <c:pt idx="2289">
                        <c:v>-0.09</c:v>
                      </c:pt>
                      <c:pt idx="2290">
                        <c:v>-0.09</c:v>
                      </c:pt>
                      <c:pt idx="2291">
                        <c:v>-0.09</c:v>
                      </c:pt>
                      <c:pt idx="2292">
                        <c:v>-0.09</c:v>
                      </c:pt>
                      <c:pt idx="2293">
                        <c:v>-0.09</c:v>
                      </c:pt>
                      <c:pt idx="2294">
                        <c:v>-0.09</c:v>
                      </c:pt>
                      <c:pt idx="2295">
                        <c:v>-7.0000000000000007E-2</c:v>
                      </c:pt>
                      <c:pt idx="2296">
                        <c:v>-0.09</c:v>
                      </c:pt>
                      <c:pt idx="2297">
                        <c:v>-0.09</c:v>
                      </c:pt>
                      <c:pt idx="2298">
                        <c:v>-0.09</c:v>
                      </c:pt>
                      <c:pt idx="2299">
                        <c:v>-0.08</c:v>
                      </c:pt>
                      <c:pt idx="2300">
                        <c:v>-0.09</c:v>
                      </c:pt>
                      <c:pt idx="2301">
                        <c:v>-0.08</c:v>
                      </c:pt>
                      <c:pt idx="2302">
                        <c:v>-0.09</c:v>
                      </c:pt>
                      <c:pt idx="2303">
                        <c:v>-0.09</c:v>
                      </c:pt>
                      <c:pt idx="2304">
                        <c:v>-0.08</c:v>
                      </c:pt>
                      <c:pt idx="2305">
                        <c:v>-0.09</c:v>
                      </c:pt>
                      <c:pt idx="2306">
                        <c:v>-0.09</c:v>
                      </c:pt>
                      <c:pt idx="2307">
                        <c:v>-0.1</c:v>
                      </c:pt>
                      <c:pt idx="2308">
                        <c:v>-0.09</c:v>
                      </c:pt>
                      <c:pt idx="2309">
                        <c:v>-0.08</c:v>
                      </c:pt>
                      <c:pt idx="2310">
                        <c:v>-0.08</c:v>
                      </c:pt>
                      <c:pt idx="2311">
                        <c:v>-0.08</c:v>
                      </c:pt>
                      <c:pt idx="2312">
                        <c:v>-0.08</c:v>
                      </c:pt>
                      <c:pt idx="2313">
                        <c:v>-0.08</c:v>
                      </c:pt>
                      <c:pt idx="2314">
                        <c:v>-0.08</c:v>
                      </c:pt>
                      <c:pt idx="2315">
                        <c:v>-0.08</c:v>
                      </c:pt>
                      <c:pt idx="2316">
                        <c:v>-7.0000000000000007E-2</c:v>
                      </c:pt>
                      <c:pt idx="2317">
                        <c:v>-0.09</c:v>
                      </c:pt>
                      <c:pt idx="2318">
                        <c:v>-0.08</c:v>
                      </c:pt>
                      <c:pt idx="2319">
                        <c:v>-0.08</c:v>
                      </c:pt>
                      <c:pt idx="2320">
                        <c:v>-0.1</c:v>
                      </c:pt>
                      <c:pt idx="2321">
                        <c:v>-0.08</c:v>
                      </c:pt>
                      <c:pt idx="2322">
                        <c:v>-0.08</c:v>
                      </c:pt>
                      <c:pt idx="2323">
                        <c:v>-7.0000000000000007E-2</c:v>
                      </c:pt>
                      <c:pt idx="2324">
                        <c:v>-0.08</c:v>
                      </c:pt>
                      <c:pt idx="2325">
                        <c:v>-0.08</c:v>
                      </c:pt>
                      <c:pt idx="2326">
                        <c:v>-7.0000000000000007E-2</c:v>
                      </c:pt>
                      <c:pt idx="2327">
                        <c:v>-0.08</c:v>
                      </c:pt>
                      <c:pt idx="2328">
                        <c:v>-0.09</c:v>
                      </c:pt>
                      <c:pt idx="2329">
                        <c:v>-0.08</c:v>
                      </c:pt>
                      <c:pt idx="2330">
                        <c:v>-0.08</c:v>
                      </c:pt>
                      <c:pt idx="2331">
                        <c:v>-0.08</c:v>
                      </c:pt>
                      <c:pt idx="2332">
                        <c:v>-7.0000000000000007E-2</c:v>
                      </c:pt>
                      <c:pt idx="2333">
                        <c:v>-7.0000000000000007E-2</c:v>
                      </c:pt>
                      <c:pt idx="2334">
                        <c:v>-0.06</c:v>
                      </c:pt>
                      <c:pt idx="2335">
                        <c:v>-0.08</c:v>
                      </c:pt>
                      <c:pt idx="2336">
                        <c:v>-0.06</c:v>
                      </c:pt>
                      <c:pt idx="2337">
                        <c:v>-7.0000000000000007E-2</c:v>
                      </c:pt>
                      <c:pt idx="2338">
                        <c:v>-0.08</c:v>
                      </c:pt>
                      <c:pt idx="2339">
                        <c:v>-0.08</c:v>
                      </c:pt>
                      <c:pt idx="2340">
                        <c:v>-0.08</c:v>
                      </c:pt>
                      <c:pt idx="2341">
                        <c:v>-0.08</c:v>
                      </c:pt>
                      <c:pt idx="2342">
                        <c:v>-7.0000000000000007E-2</c:v>
                      </c:pt>
                      <c:pt idx="2343">
                        <c:v>-7.0000000000000007E-2</c:v>
                      </c:pt>
                      <c:pt idx="2344">
                        <c:v>-0.08</c:v>
                      </c:pt>
                      <c:pt idx="2345">
                        <c:v>-0.06</c:v>
                      </c:pt>
                      <c:pt idx="2346">
                        <c:v>-7.0000000000000007E-2</c:v>
                      </c:pt>
                      <c:pt idx="2347">
                        <c:v>-0.08</c:v>
                      </c:pt>
                      <c:pt idx="2348">
                        <c:v>-7.0000000000000007E-2</c:v>
                      </c:pt>
                      <c:pt idx="2349">
                        <c:v>-0.08</c:v>
                      </c:pt>
                      <c:pt idx="2350">
                        <c:v>-7.0000000000000007E-2</c:v>
                      </c:pt>
                      <c:pt idx="2351">
                        <c:v>-0.08</c:v>
                      </c:pt>
                      <c:pt idx="2352">
                        <c:v>-0.06</c:v>
                      </c:pt>
                      <c:pt idx="2353">
                        <c:v>-7.0000000000000007E-2</c:v>
                      </c:pt>
                      <c:pt idx="2354">
                        <c:v>-7.0000000000000007E-2</c:v>
                      </c:pt>
                      <c:pt idx="2355">
                        <c:v>-7.0000000000000007E-2</c:v>
                      </c:pt>
                      <c:pt idx="2356">
                        <c:v>-7.0000000000000007E-2</c:v>
                      </c:pt>
                      <c:pt idx="2357">
                        <c:v>-7.0000000000000007E-2</c:v>
                      </c:pt>
                      <c:pt idx="2358">
                        <c:v>-7.0000000000000007E-2</c:v>
                      </c:pt>
                      <c:pt idx="2359">
                        <c:v>-0.06</c:v>
                      </c:pt>
                      <c:pt idx="2360">
                        <c:v>-7.0000000000000007E-2</c:v>
                      </c:pt>
                      <c:pt idx="2361">
                        <c:v>-7.0000000000000007E-2</c:v>
                      </c:pt>
                      <c:pt idx="2362">
                        <c:v>-0.06</c:v>
                      </c:pt>
                      <c:pt idx="2363">
                        <c:v>-7.0000000000000007E-2</c:v>
                      </c:pt>
                      <c:pt idx="2364">
                        <c:v>-7.0000000000000007E-2</c:v>
                      </c:pt>
                      <c:pt idx="2365">
                        <c:v>-0.06</c:v>
                      </c:pt>
                      <c:pt idx="2366">
                        <c:v>-0.06</c:v>
                      </c:pt>
                      <c:pt idx="2367">
                        <c:v>-0.05</c:v>
                      </c:pt>
                      <c:pt idx="2368">
                        <c:v>-7.0000000000000007E-2</c:v>
                      </c:pt>
                      <c:pt idx="2369">
                        <c:v>-0.06</c:v>
                      </c:pt>
                      <c:pt idx="2370">
                        <c:v>-7.0000000000000007E-2</c:v>
                      </c:pt>
                      <c:pt idx="2371">
                        <c:v>-0.05</c:v>
                      </c:pt>
                      <c:pt idx="2372">
                        <c:v>-0.06</c:v>
                      </c:pt>
                      <c:pt idx="2373">
                        <c:v>-0.06</c:v>
                      </c:pt>
                      <c:pt idx="2374">
                        <c:v>-7.0000000000000007E-2</c:v>
                      </c:pt>
                      <c:pt idx="2375">
                        <c:v>-7.0000000000000007E-2</c:v>
                      </c:pt>
                      <c:pt idx="2376">
                        <c:v>-7.0000000000000007E-2</c:v>
                      </c:pt>
                      <c:pt idx="2377">
                        <c:v>-7.0000000000000007E-2</c:v>
                      </c:pt>
                      <c:pt idx="2378">
                        <c:v>-0.06</c:v>
                      </c:pt>
                      <c:pt idx="2379">
                        <c:v>-0.06</c:v>
                      </c:pt>
                      <c:pt idx="2380">
                        <c:v>-0.05</c:v>
                      </c:pt>
                      <c:pt idx="2381">
                        <c:v>-0.06</c:v>
                      </c:pt>
                      <c:pt idx="2382">
                        <c:v>-0.05</c:v>
                      </c:pt>
                      <c:pt idx="2383">
                        <c:v>-7.0000000000000007E-2</c:v>
                      </c:pt>
                      <c:pt idx="2384">
                        <c:v>-0.05</c:v>
                      </c:pt>
                      <c:pt idx="2385">
                        <c:v>-0.06</c:v>
                      </c:pt>
                      <c:pt idx="2386">
                        <c:v>-0.05</c:v>
                      </c:pt>
                      <c:pt idx="2387">
                        <c:v>-7.0000000000000007E-2</c:v>
                      </c:pt>
                      <c:pt idx="2388">
                        <c:v>-0.06</c:v>
                      </c:pt>
                      <c:pt idx="2389">
                        <c:v>-0.05</c:v>
                      </c:pt>
                      <c:pt idx="2390">
                        <c:v>-0.05</c:v>
                      </c:pt>
                      <c:pt idx="2391">
                        <c:v>-0.06</c:v>
                      </c:pt>
                      <c:pt idx="2392">
                        <c:v>-7.0000000000000007E-2</c:v>
                      </c:pt>
                      <c:pt idx="2393">
                        <c:v>-0.05</c:v>
                      </c:pt>
                      <c:pt idx="2394">
                        <c:v>-0.05</c:v>
                      </c:pt>
                      <c:pt idx="2395">
                        <c:v>-7.0000000000000007E-2</c:v>
                      </c:pt>
                      <c:pt idx="2396">
                        <c:v>-0.05</c:v>
                      </c:pt>
                      <c:pt idx="2397">
                        <c:v>-0.06</c:v>
                      </c:pt>
                      <c:pt idx="2398">
                        <c:v>-0.06</c:v>
                      </c:pt>
                      <c:pt idx="2399">
                        <c:v>-7.0000000000000007E-2</c:v>
                      </c:pt>
                      <c:pt idx="2400">
                        <c:v>-0.05</c:v>
                      </c:pt>
                      <c:pt idx="2401">
                        <c:v>-0.05</c:v>
                      </c:pt>
                      <c:pt idx="2402">
                        <c:v>-0.06</c:v>
                      </c:pt>
                      <c:pt idx="2403">
                        <c:v>-0.05</c:v>
                      </c:pt>
                      <c:pt idx="2404">
                        <c:v>-0.05</c:v>
                      </c:pt>
                      <c:pt idx="2405">
                        <c:v>-0.06</c:v>
                      </c:pt>
                      <c:pt idx="2406">
                        <c:v>-0.05</c:v>
                      </c:pt>
                      <c:pt idx="2407">
                        <c:v>-0.06</c:v>
                      </c:pt>
                      <c:pt idx="2408">
                        <c:v>-0.06</c:v>
                      </c:pt>
                      <c:pt idx="2409">
                        <c:v>-0.06</c:v>
                      </c:pt>
                      <c:pt idx="2410">
                        <c:v>-7.0000000000000007E-2</c:v>
                      </c:pt>
                      <c:pt idx="2411">
                        <c:v>-7.0000000000000007E-2</c:v>
                      </c:pt>
                      <c:pt idx="2412">
                        <c:v>-0.05</c:v>
                      </c:pt>
                      <c:pt idx="2413">
                        <c:v>-0.06</c:v>
                      </c:pt>
                      <c:pt idx="2414">
                        <c:v>-0.05</c:v>
                      </c:pt>
                      <c:pt idx="2415">
                        <c:v>-0.06</c:v>
                      </c:pt>
                      <c:pt idx="2416">
                        <c:v>-0.04</c:v>
                      </c:pt>
                      <c:pt idx="2417">
                        <c:v>-0.05</c:v>
                      </c:pt>
                      <c:pt idx="2418">
                        <c:v>-0.06</c:v>
                      </c:pt>
                      <c:pt idx="2419">
                        <c:v>-0.05</c:v>
                      </c:pt>
                      <c:pt idx="2420">
                        <c:v>-0.06</c:v>
                      </c:pt>
                      <c:pt idx="2421">
                        <c:v>-0.05</c:v>
                      </c:pt>
                      <c:pt idx="2422">
                        <c:v>-7.0000000000000007E-2</c:v>
                      </c:pt>
                      <c:pt idx="2423">
                        <c:v>-0.06</c:v>
                      </c:pt>
                      <c:pt idx="2424">
                        <c:v>-0.05</c:v>
                      </c:pt>
                      <c:pt idx="2425">
                        <c:v>-0.06</c:v>
                      </c:pt>
                      <c:pt idx="2426">
                        <c:v>-0.06</c:v>
                      </c:pt>
                      <c:pt idx="2427">
                        <c:v>-0.06</c:v>
                      </c:pt>
                      <c:pt idx="2428">
                        <c:v>-0.06</c:v>
                      </c:pt>
                      <c:pt idx="2429">
                        <c:v>-7.0000000000000007E-2</c:v>
                      </c:pt>
                      <c:pt idx="2430">
                        <c:v>-0.06</c:v>
                      </c:pt>
                      <c:pt idx="2431">
                        <c:v>-7.0000000000000007E-2</c:v>
                      </c:pt>
                      <c:pt idx="2432">
                        <c:v>-0.06</c:v>
                      </c:pt>
                      <c:pt idx="2433">
                        <c:v>-0.06</c:v>
                      </c:pt>
                      <c:pt idx="2434">
                        <c:v>-0.06</c:v>
                      </c:pt>
                      <c:pt idx="2435">
                        <c:v>-0.06</c:v>
                      </c:pt>
                      <c:pt idx="2436">
                        <c:v>-0.05</c:v>
                      </c:pt>
                      <c:pt idx="2437">
                        <c:v>-0.06</c:v>
                      </c:pt>
                      <c:pt idx="2438">
                        <c:v>-0.06</c:v>
                      </c:pt>
                      <c:pt idx="2439">
                        <c:v>-0.05</c:v>
                      </c:pt>
                      <c:pt idx="2440">
                        <c:v>-0.05</c:v>
                      </c:pt>
                      <c:pt idx="2441">
                        <c:v>-0.05</c:v>
                      </c:pt>
                      <c:pt idx="2442">
                        <c:v>-0.05</c:v>
                      </c:pt>
                      <c:pt idx="2443">
                        <c:v>-0.06</c:v>
                      </c:pt>
                      <c:pt idx="2444">
                        <c:v>-7.0000000000000007E-2</c:v>
                      </c:pt>
                      <c:pt idx="2445">
                        <c:v>-0.05</c:v>
                      </c:pt>
                      <c:pt idx="2446">
                        <c:v>-0.06</c:v>
                      </c:pt>
                      <c:pt idx="2447">
                        <c:v>-7.0000000000000007E-2</c:v>
                      </c:pt>
                      <c:pt idx="2448">
                        <c:v>-0.05</c:v>
                      </c:pt>
                      <c:pt idx="2449">
                        <c:v>-7.0000000000000007E-2</c:v>
                      </c:pt>
                      <c:pt idx="2450">
                        <c:v>-0.06</c:v>
                      </c:pt>
                      <c:pt idx="2451">
                        <c:v>-0.06</c:v>
                      </c:pt>
                      <c:pt idx="2452">
                        <c:v>-0.06</c:v>
                      </c:pt>
                      <c:pt idx="2453">
                        <c:v>-0.05</c:v>
                      </c:pt>
                      <c:pt idx="2454">
                        <c:v>-7.0000000000000007E-2</c:v>
                      </c:pt>
                      <c:pt idx="2455">
                        <c:v>-0.05</c:v>
                      </c:pt>
                      <c:pt idx="2456">
                        <c:v>-0.05</c:v>
                      </c:pt>
                      <c:pt idx="2457">
                        <c:v>-0.04</c:v>
                      </c:pt>
                      <c:pt idx="2458">
                        <c:v>-0.05</c:v>
                      </c:pt>
                      <c:pt idx="2459">
                        <c:v>-0.06</c:v>
                      </c:pt>
                      <c:pt idx="2460">
                        <c:v>-0.06</c:v>
                      </c:pt>
                      <c:pt idx="2461">
                        <c:v>-7.0000000000000007E-2</c:v>
                      </c:pt>
                      <c:pt idx="2462">
                        <c:v>-0.05</c:v>
                      </c:pt>
                      <c:pt idx="2463">
                        <c:v>-0.05</c:v>
                      </c:pt>
                      <c:pt idx="2464">
                        <c:v>-0.06</c:v>
                      </c:pt>
                      <c:pt idx="2465">
                        <c:v>-0.05</c:v>
                      </c:pt>
                      <c:pt idx="2466">
                        <c:v>-7.0000000000000007E-2</c:v>
                      </c:pt>
                      <c:pt idx="2467">
                        <c:v>-0.06</c:v>
                      </c:pt>
                      <c:pt idx="2468">
                        <c:v>-7.0000000000000007E-2</c:v>
                      </c:pt>
                      <c:pt idx="2469">
                        <c:v>-0.06</c:v>
                      </c:pt>
                      <c:pt idx="2470">
                        <c:v>-7.0000000000000007E-2</c:v>
                      </c:pt>
                      <c:pt idx="2471">
                        <c:v>-0.05</c:v>
                      </c:pt>
                      <c:pt idx="2472">
                        <c:v>-0.05</c:v>
                      </c:pt>
                      <c:pt idx="2473">
                        <c:v>-0.05</c:v>
                      </c:pt>
                      <c:pt idx="2474">
                        <c:v>-0.06</c:v>
                      </c:pt>
                      <c:pt idx="2475">
                        <c:v>-0.05</c:v>
                      </c:pt>
                      <c:pt idx="2476">
                        <c:v>-0.05</c:v>
                      </c:pt>
                      <c:pt idx="2477">
                        <c:v>-0.05</c:v>
                      </c:pt>
                      <c:pt idx="2478">
                        <c:v>-0.05</c:v>
                      </c:pt>
                      <c:pt idx="2479">
                        <c:v>-0.05</c:v>
                      </c:pt>
                      <c:pt idx="2480">
                        <c:v>-0.05</c:v>
                      </c:pt>
                      <c:pt idx="2481">
                        <c:v>-0.05</c:v>
                      </c:pt>
                      <c:pt idx="2482">
                        <c:v>-0.05</c:v>
                      </c:pt>
                      <c:pt idx="2483">
                        <c:v>-0.06</c:v>
                      </c:pt>
                      <c:pt idx="2484">
                        <c:v>-0.05</c:v>
                      </c:pt>
                      <c:pt idx="2485">
                        <c:v>-7.0000000000000007E-2</c:v>
                      </c:pt>
                      <c:pt idx="2486">
                        <c:v>-0.05</c:v>
                      </c:pt>
                      <c:pt idx="2487">
                        <c:v>-0.05</c:v>
                      </c:pt>
                      <c:pt idx="2488">
                        <c:v>-0.05</c:v>
                      </c:pt>
                      <c:pt idx="2489">
                        <c:v>-0.06</c:v>
                      </c:pt>
                      <c:pt idx="2490">
                        <c:v>-7.0000000000000007E-2</c:v>
                      </c:pt>
                      <c:pt idx="2491">
                        <c:v>-7.0000000000000007E-2</c:v>
                      </c:pt>
                      <c:pt idx="2492">
                        <c:v>-0.05</c:v>
                      </c:pt>
                      <c:pt idx="2493">
                        <c:v>-7.0000000000000007E-2</c:v>
                      </c:pt>
                      <c:pt idx="2494">
                        <c:v>-7.0000000000000007E-2</c:v>
                      </c:pt>
                      <c:pt idx="2495">
                        <c:v>-7.0000000000000007E-2</c:v>
                      </c:pt>
                      <c:pt idx="2496">
                        <c:v>-7.0000000000000007E-2</c:v>
                      </c:pt>
                      <c:pt idx="2497">
                        <c:v>-7.0000000000000007E-2</c:v>
                      </c:pt>
                      <c:pt idx="2498">
                        <c:v>-7.0000000000000007E-2</c:v>
                      </c:pt>
                      <c:pt idx="2499">
                        <c:v>-7.0000000000000007E-2</c:v>
                      </c:pt>
                      <c:pt idx="2500">
                        <c:v>-7.0000000000000007E-2</c:v>
                      </c:pt>
                      <c:pt idx="2501">
                        <c:v>-7.0000000000000007E-2</c:v>
                      </c:pt>
                      <c:pt idx="2502">
                        <c:v>-7.0000000000000007E-2</c:v>
                      </c:pt>
                      <c:pt idx="2503">
                        <c:v>-0.08</c:v>
                      </c:pt>
                      <c:pt idx="2504">
                        <c:v>-0.06</c:v>
                      </c:pt>
                      <c:pt idx="2505">
                        <c:v>-0.08</c:v>
                      </c:pt>
                      <c:pt idx="2506">
                        <c:v>-0.08</c:v>
                      </c:pt>
                      <c:pt idx="2507">
                        <c:v>-0.08</c:v>
                      </c:pt>
                      <c:pt idx="2508">
                        <c:v>-7.0000000000000007E-2</c:v>
                      </c:pt>
                      <c:pt idx="2509">
                        <c:v>-0.08</c:v>
                      </c:pt>
                      <c:pt idx="2510">
                        <c:v>-7.0000000000000007E-2</c:v>
                      </c:pt>
                      <c:pt idx="2511">
                        <c:v>-0.08</c:v>
                      </c:pt>
                      <c:pt idx="2512">
                        <c:v>-0.08</c:v>
                      </c:pt>
                      <c:pt idx="2513">
                        <c:v>-0.08</c:v>
                      </c:pt>
                      <c:pt idx="2514">
                        <c:v>-0.09</c:v>
                      </c:pt>
                      <c:pt idx="2515">
                        <c:v>-0.09</c:v>
                      </c:pt>
                      <c:pt idx="2516">
                        <c:v>-0.08</c:v>
                      </c:pt>
                      <c:pt idx="2517">
                        <c:v>-0.09</c:v>
                      </c:pt>
                      <c:pt idx="2518">
                        <c:v>-0.08</c:v>
                      </c:pt>
                      <c:pt idx="2519">
                        <c:v>-0.09</c:v>
                      </c:pt>
                      <c:pt idx="2520">
                        <c:v>-0.09</c:v>
                      </c:pt>
                      <c:pt idx="2521">
                        <c:v>-0.09</c:v>
                      </c:pt>
                      <c:pt idx="2522">
                        <c:v>-0.1</c:v>
                      </c:pt>
                      <c:pt idx="2523">
                        <c:v>-0.08</c:v>
                      </c:pt>
                      <c:pt idx="2524">
                        <c:v>-0.09</c:v>
                      </c:pt>
                      <c:pt idx="2525">
                        <c:v>-0.08</c:v>
                      </c:pt>
                      <c:pt idx="2526">
                        <c:v>-0.08</c:v>
                      </c:pt>
                      <c:pt idx="2527">
                        <c:v>-0.08</c:v>
                      </c:pt>
                      <c:pt idx="2528">
                        <c:v>-0.1</c:v>
                      </c:pt>
                      <c:pt idx="2529">
                        <c:v>-0.1</c:v>
                      </c:pt>
                      <c:pt idx="2530">
                        <c:v>-0.08</c:v>
                      </c:pt>
                      <c:pt idx="2531">
                        <c:v>-0.08</c:v>
                      </c:pt>
                      <c:pt idx="2532">
                        <c:v>-0.09</c:v>
                      </c:pt>
                      <c:pt idx="2533">
                        <c:v>-0.09</c:v>
                      </c:pt>
                      <c:pt idx="2534">
                        <c:v>-0.08</c:v>
                      </c:pt>
                      <c:pt idx="2535">
                        <c:v>-0.09</c:v>
                      </c:pt>
                      <c:pt idx="2536">
                        <c:v>-0.08</c:v>
                      </c:pt>
                      <c:pt idx="2537">
                        <c:v>-0.1</c:v>
                      </c:pt>
                      <c:pt idx="2538">
                        <c:v>-0.08</c:v>
                      </c:pt>
                      <c:pt idx="2539">
                        <c:v>-0.08</c:v>
                      </c:pt>
                      <c:pt idx="2540">
                        <c:v>-0.09</c:v>
                      </c:pt>
                      <c:pt idx="2541">
                        <c:v>-0.08</c:v>
                      </c:pt>
                      <c:pt idx="2542">
                        <c:v>-0.09</c:v>
                      </c:pt>
                      <c:pt idx="2543">
                        <c:v>-0.09</c:v>
                      </c:pt>
                      <c:pt idx="2544">
                        <c:v>-0.08</c:v>
                      </c:pt>
                      <c:pt idx="2545">
                        <c:v>-0.1</c:v>
                      </c:pt>
                      <c:pt idx="2546">
                        <c:v>-0.09</c:v>
                      </c:pt>
                      <c:pt idx="2547">
                        <c:v>-0.09</c:v>
                      </c:pt>
                      <c:pt idx="2548">
                        <c:v>-0.1</c:v>
                      </c:pt>
                      <c:pt idx="2549">
                        <c:v>-0.1</c:v>
                      </c:pt>
                      <c:pt idx="2550">
                        <c:v>-0.09</c:v>
                      </c:pt>
                      <c:pt idx="2551">
                        <c:v>-0.1</c:v>
                      </c:pt>
                      <c:pt idx="2552">
                        <c:v>-0.09</c:v>
                      </c:pt>
                      <c:pt idx="2553">
                        <c:v>-0.1</c:v>
                      </c:pt>
                      <c:pt idx="2554">
                        <c:v>-0.09</c:v>
                      </c:pt>
                      <c:pt idx="2555">
                        <c:v>-0.1</c:v>
                      </c:pt>
                      <c:pt idx="2556">
                        <c:v>-0.1</c:v>
                      </c:pt>
                      <c:pt idx="2557">
                        <c:v>-0.1</c:v>
                      </c:pt>
                      <c:pt idx="2558">
                        <c:v>-0.09</c:v>
                      </c:pt>
                      <c:pt idx="2559">
                        <c:v>-0.1</c:v>
                      </c:pt>
                      <c:pt idx="2560">
                        <c:v>-0.1</c:v>
                      </c:pt>
                      <c:pt idx="2561">
                        <c:v>-0.09</c:v>
                      </c:pt>
                      <c:pt idx="2562">
                        <c:v>-0.1</c:v>
                      </c:pt>
                      <c:pt idx="2563">
                        <c:v>-0.09</c:v>
                      </c:pt>
                      <c:pt idx="2564">
                        <c:v>-0.08</c:v>
                      </c:pt>
                      <c:pt idx="2565">
                        <c:v>-0.1</c:v>
                      </c:pt>
                      <c:pt idx="2566">
                        <c:v>-0.1</c:v>
                      </c:pt>
                      <c:pt idx="2567">
                        <c:v>-0.09</c:v>
                      </c:pt>
                      <c:pt idx="2568">
                        <c:v>-0.1</c:v>
                      </c:pt>
                      <c:pt idx="2569">
                        <c:v>-0.09</c:v>
                      </c:pt>
                      <c:pt idx="2570">
                        <c:v>-0.1</c:v>
                      </c:pt>
                      <c:pt idx="2571">
                        <c:v>-0.09</c:v>
                      </c:pt>
                      <c:pt idx="2572">
                        <c:v>-0.11</c:v>
                      </c:pt>
                      <c:pt idx="2573">
                        <c:v>-0.09</c:v>
                      </c:pt>
                      <c:pt idx="2574">
                        <c:v>-0.09</c:v>
                      </c:pt>
                      <c:pt idx="2575">
                        <c:v>-0.09</c:v>
                      </c:pt>
                      <c:pt idx="2576">
                        <c:v>-0.08</c:v>
                      </c:pt>
                      <c:pt idx="2577">
                        <c:v>-0.08</c:v>
                      </c:pt>
                      <c:pt idx="2578">
                        <c:v>-0.08</c:v>
                      </c:pt>
                      <c:pt idx="2579">
                        <c:v>-0.1</c:v>
                      </c:pt>
                      <c:pt idx="2580">
                        <c:v>-0.09</c:v>
                      </c:pt>
                      <c:pt idx="2581">
                        <c:v>-0.1</c:v>
                      </c:pt>
                      <c:pt idx="2582">
                        <c:v>-0.09</c:v>
                      </c:pt>
                      <c:pt idx="2583">
                        <c:v>-0.09</c:v>
                      </c:pt>
                      <c:pt idx="2584">
                        <c:v>-0.08</c:v>
                      </c:pt>
                      <c:pt idx="2585">
                        <c:v>-0.09</c:v>
                      </c:pt>
                      <c:pt idx="2586">
                        <c:v>-0.09</c:v>
                      </c:pt>
                      <c:pt idx="2587">
                        <c:v>-0.09</c:v>
                      </c:pt>
                      <c:pt idx="2588">
                        <c:v>-0.08</c:v>
                      </c:pt>
                      <c:pt idx="2589">
                        <c:v>-0.08</c:v>
                      </c:pt>
                      <c:pt idx="2590">
                        <c:v>-0.08</c:v>
                      </c:pt>
                      <c:pt idx="2591">
                        <c:v>-0.09</c:v>
                      </c:pt>
                      <c:pt idx="2592">
                        <c:v>-0.08</c:v>
                      </c:pt>
                      <c:pt idx="2593">
                        <c:v>-7.0000000000000007E-2</c:v>
                      </c:pt>
                      <c:pt idx="2594">
                        <c:v>-0.1</c:v>
                      </c:pt>
                      <c:pt idx="2595">
                        <c:v>-0.08</c:v>
                      </c:pt>
                      <c:pt idx="2596">
                        <c:v>-0.08</c:v>
                      </c:pt>
                      <c:pt idx="2597">
                        <c:v>-0.08</c:v>
                      </c:pt>
                      <c:pt idx="2598">
                        <c:v>-0.08</c:v>
                      </c:pt>
                      <c:pt idx="2599">
                        <c:v>-0.08</c:v>
                      </c:pt>
                      <c:pt idx="2600">
                        <c:v>-0.08</c:v>
                      </c:pt>
                      <c:pt idx="2601">
                        <c:v>-0.09</c:v>
                      </c:pt>
                      <c:pt idx="2602">
                        <c:v>-0.08</c:v>
                      </c:pt>
                      <c:pt idx="2603">
                        <c:v>-0.08</c:v>
                      </c:pt>
                      <c:pt idx="2604">
                        <c:v>-0.08</c:v>
                      </c:pt>
                      <c:pt idx="2605">
                        <c:v>-0.1</c:v>
                      </c:pt>
                      <c:pt idx="2606">
                        <c:v>-7.0000000000000007E-2</c:v>
                      </c:pt>
                      <c:pt idx="2607">
                        <c:v>-0.09</c:v>
                      </c:pt>
                      <c:pt idx="2608">
                        <c:v>-0.08</c:v>
                      </c:pt>
                      <c:pt idx="2609">
                        <c:v>-7.0000000000000007E-2</c:v>
                      </c:pt>
                      <c:pt idx="2610">
                        <c:v>-7.0000000000000007E-2</c:v>
                      </c:pt>
                      <c:pt idx="2611">
                        <c:v>-0.08</c:v>
                      </c:pt>
                      <c:pt idx="2612">
                        <c:v>-0.09</c:v>
                      </c:pt>
                      <c:pt idx="2613">
                        <c:v>-0.08</c:v>
                      </c:pt>
                      <c:pt idx="2614">
                        <c:v>-0.08</c:v>
                      </c:pt>
                      <c:pt idx="2615">
                        <c:v>-0.09</c:v>
                      </c:pt>
                      <c:pt idx="2616">
                        <c:v>-0.08</c:v>
                      </c:pt>
                      <c:pt idx="2617">
                        <c:v>-0.08</c:v>
                      </c:pt>
                      <c:pt idx="2618">
                        <c:v>-0.08</c:v>
                      </c:pt>
                      <c:pt idx="2619">
                        <c:v>-0.08</c:v>
                      </c:pt>
                      <c:pt idx="2620">
                        <c:v>-0.08</c:v>
                      </c:pt>
                      <c:pt idx="2621">
                        <c:v>-7.0000000000000007E-2</c:v>
                      </c:pt>
                      <c:pt idx="2622">
                        <c:v>-0.08</c:v>
                      </c:pt>
                      <c:pt idx="2623">
                        <c:v>-0.08</c:v>
                      </c:pt>
                      <c:pt idx="2624">
                        <c:v>-0.08</c:v>
                      </c:pt>
                      <c:pt idx="2625">
                        <c:v>-0.08</c:v>
                      </c:pt>
                      <c:pt idx="2626">
                        <c:v>-7.0000000000000007E-2</c:v>
                      </c:pt>
                      <c:pt idx="2627">
                        <c:v>-0.08</c:v>
                      </c:pt>
                      <c:pt idx="2628">
                        <c:v>-0.08</c:v>
                      </c:pt>
                      <c:pt idx="2629">
                        <c:v>-7.0000000000000007E-2</c:v>
                      </c:pt>
                      <c:pt idx="2630">
                        <c:v>-0.06</c:v>
                      </c:pt>
                      <c:pt idx="2631">
                        <c:v>-7.0000000000000007E-2</c:v>
                      </c:pt>
                      <c:pt idx="2632">
                        <c:v>-0.08</c:v>
                      </c:pt>
                      <c:pt idx="2633">
                        <c:v>-0.08</c:v>
                      </c:pt>
                      <c:pt idx="2634">
                        <c:v>-0.08</c:v>
                      </c:pt>
                      <c:pt idx="2635">
                        <c:v>-7.0000000000000007E-2</c:v>
                      </c:pt>
                      <c:pt idx="2636">
                        <c:v>-7.0000000000000007E-2</c:v>
                      </c:pt>
                      <c:pt idx="2637">
                        <c:v>-7.0000000000000007E-2</c:v>
                      </c:pt>
                      <c:pt idx="2638">
                        <c:v>-7.0000000000000007E-2</c:v>
                      </c:pt>
                      <c:pt idx="2639">
                        <c:v>-0.08</c:v>
                      </c:pt>
                      <c:pt idx="2640">
                        <c:v>-0.08</c:v>
                      </c:pt>
                      <c:pt idx="2641">
                        <c:v>-0.05</c:v>
                      </c:pt>
                      <c:pt idx="2642">
                        <c:v>-7.0000000000000007E-2</c:v>
                      </c:pt>
                      <c:pt idx="2643">
                        <c:v>-0.06</c:v>
                      </c:pt>
                      <c:pt idx="2644">
                        <c:v>-7.0000000000000007E-2</c:v>
                      </c:pt>
                      <c:pt idx="2645">
                        <c:v>-7.0000000000000007E-2</c:v>
                      </c:pt>
                      <c:pt idx="2646">
                        <c:v>-0.06</c:v>
                      </c:pt>
                      <c:pt idx="2647">
                        <c:v>-7.0000000000000007E-2</c:v>
                      </c:pt>
                      <c:pt idx="2648">
                        <c:v>-7.0000000000000007E-2</c:v>
                      </c:pt>
                      <c:pt idx="2649">
                        <c:v>-7.0000000000000007E-2</c:v>
                      </c:pt>
                      <c:pt idx="2650">
                        <c:v>-7.0000000000000007E-2</c:v>
                      </c:pt>
                      <c:pt idx="2651">
                        <c:v>-7.0000000000000007E-2</c:v>
                      </c:pt>
                      <c:pt idx="2652">
                        <c:v>-7.0000000000000007E-2</c:v>
                      </c:pt>
                      <c:pt idx="2653">
                        <c:v>-7.0000000000000007E-2</c:v>
                      </c:pt>
                      <c:pt idx="2654">
                        <c:v>-7.0000000000000007E-2</c:v>
                      </c:pt>
                      <c:pt idx="2655">
                        <c:v>-7.0000000000000007E-2</c:v>
                      </c:pt>
                      <c:pt idx="2656">
                        <c:v>-0.08</c:v>
                      </c:pt>
                      <c:pt idx="2657">
                        <c:v>-0.06</c:v>
                      </c:pt>
                      <c:pt idx="2658">
                        <c:v>-7.0000000000000007E-2</c:v>
                      </c:pt>
                      <c:pt idx="2659">
                        <c:v>-0.08</c:v>
                      </c:pt>
                      <c:pt idx="2660">
                        <c:v>-0.08</c:v>
                      </c:pt>
                      <c:pt idx="2661">
                        <c:v>-7.0000000000000007E-2</c:v>
                      </c:pt>
                      <c:pt idx="2662">
                        <c:v>-7.0000000000000007E-2</c:v>
                      </c:pt>
                      <c:pt idx="2663">
                        <c:v>-0.06</c:v>
                      </c:pt>
                      <c:pt idx="2664">
                        <c:v>-7.0000000000000007E-2</c:v>
                      </c:pt>
                      <c:pt idx="2665">
                        <c:v>-7.0000000000000007E-2</c:v>
                      </c:pt>
                      <c:pt idx="2666">
                        <c:v>-7.0000000000000007E-2</c:v>
                      </c:pt>
                      <c:pt idx="2667">
                        <c:v>-0.05</c:v>
                      </c:pt>
                      <c:pt idx="2668">
                        <c:v>-0.06</c:v>
                      </c:pt>
                      <c:pt idx="2669">
                        <c:v>-0.06</c:v>
                      </c:pt>
                      <c:pt idx="2670">
                        <c:v>-7.0000000000000007E-2</c:v>
                      </c:pt>
                      <c:pt idx="2671">
                        <c:v>-7.0000000000000007E-2</c:v>
                      </c:pt>
                      <c:pt idx="2672">
                        <c:v>-7.0000000000000007E-2</c:v>
                      </c:pt>
                      <c:pt idx="2673">
                        <c:v>-7.0000000000000007E-2</c:v>
                      </c:pt>
                      <c:pt idx="2674">
                        <c:v>-7.0000000000000007E-2</c:v>
                      </c:pt>
                      <c:pt idx="2675">
                        <c:v>-0.08</c:v>
                      </c:pt>
                      <c:pt idx="2676">
                        <c:v>-0.06</c:v>
                      </c:pt>
                      <c:pt idx="2677">
                        <c:v>-0.08</c:v>
                      </c:pt>
                      <c:pt idx="2678">
                        <c:v>-0.06</c:v>
                      </c:pt>
                      <c:pt idx="2679">
                        <c:v>-7.0000000000000007E-2</c:v>
                      </c:pt>
                      <c:pt idx="2680">
                        <c:v>-0.06</c:v>
                      </c:pt>
                      <c:pt idx="2681">
                        <c:v>-7.0000000000000007E-2</c:v>
                      </c:pt>
                      <c:pt idx="2682">
                        <c:v>-0.08</c:v>
                      </c:pt>
                      <c:pt idx="2683">
                        <c:v>-7.0000000000000007E-2</c:v>
                      </c:pt>
                      <c:pt idx="2684">
                        <c:v>-0.06</c:v>
                      </c:pt>
                      <c:pt idx="2685">
                        <c:v>-7.0000000000000007E-2</c:v>
                      </c:pt>
                      <c:pt idx="2686">
                        <c:v>-0.06</c:v>
                      </c:pt>
                      <c:pt idx="2687">
                        <c:v>-0.06</c:v>
                      </c:pt>
                      <c:pt idx="2688">
                        <c:v>-0.06</c:v>
                      </c:pt>
                      <c:pt idx="2689">
                        <c:v>-7.0000000000000007E-2</c:v>
                      </c:pt>
                      <c:pt idx="2690">
                        <c:v>-7.0000000000000007E-2</c:v>
                      </c:pt>
                      <c:pt idx="2691">
                        <c:v>-7.0000000000000007E-2</c:v>
                      </c:pt>
                      <c:pt idx="2692">
                        <c:v>-0.06</c:v>
                      </c:pt>
                      <c:pt idx="2693">
                        <c:v>-0.08</c:v>
                      </c:pt>
                      <c:pt idx="2694">
                        <c:v>-0.06</c:v>
                      </c:pt>
                      <c:pt idx="2695">
                        <c:v>-7.0000000000000007E-2</c:v>
                      </c:pt>
                      <c:pt idx="2696">
                        <c:v>-0.08</c:v>
                      </c:pt>
                      <c:pt idx="2697">
                        <c:v>-0.06</c:v>
                      </c:pt>
                      <c:pt idx="2698">
                        <c:v>-0.06</c:v>
                      </c:pt>
                      <c:pt idx="2699">
                        <c:v>-0.06</c:v>
                      </c:pt>
                      <c:pt idx="2700">
                        <c:v>-7.0000000000000007E-2</c:v>
                      </c:pt>
                      <c:pt idx="2701">
                        <c:v>-7.0000000000000007E-2</c:v>
                      </c:pt>
                      <c:pt idx="2702">
                        <c:v>-0.06</c:v>
                      </c:pt>
                      <c:pt idx="2703">
                        <c:v>-0.08</c:v>
                      </c:pt>
                      <c:pt idx="2704">
                        <c:v>-7.0000000000000007E-2</c:v>
                      </c:pt>
                      <c:pt idx="2705">
                        <c:v>-0.06</c:v>
                      </c:pt>
                      <c:pt idx="2706">
                        <c:v>-0.06</c:v>
                      </c:pt>
                      <c:pt idx="2707">
                        <c:v>-7.0000000000000007E-2</c:v>
                      </c:pt>
                      <c:pt idx="2708">
                        <c:v>-0.06</c:v>
                      </c:pt>
                      <c:pt idx="2709">
                        <c:v>-7.0000000000000007E-2</c:v>
                      </c:pt>
                      <c:pt idx="2710">
                        <c:v>-7.0000000000000007E-2</c:v>
                      </c:pt>
                      <c:pt idx="2711">
                        <c:v>-0.06</c:v>
                      </c:pt>
                      <c:pt idx="2712">
                        <c:v>-0.06</c:v>
                      </c:pt>
                      <c:pt idx="2713">
                        <c:v>-7.0000000000000007E-2</c:v>
                      </c:pt>
                      <c:pt idx="2714">
                        <c:v>-0.06</c:v>
                      </c:pt>
                      <c:pt idx="2715">
                        <c:v>-7.0000000000000007E-2</c:v>
                      </c:pt>
                      <c:pt idx="2716">
                        <c:v>-7.0000000000000007E-2</c:v>
                      </c:pt>
                      <c:pt idx="2717">
                        <c:v>-0.06</c:v>
                      </c:pt>
                      <c:pt idx="2718">
                        <c:v>-0.08</c:v>
                      </c:pt>
                      <c:pt idx="2719">
                        <c:v>-0.05</c:v>
                      </c:pt>
                      <c:pt idx="2720">
                        <c:v>-7.0000000000000007E-2</c:v>
                      </c:pt>
                      <c:pt idx="2721">
                        <c:v>-0.05</c:v>
                      </c:pt>
                      <c:pt idx="2722">
                        <c:v>-0.05</c:v>
                      </c:pt>
                      <c:pt idx="2723">
                        <c:v>-0.06</c:v>
                      </c:pt>
                      <c:pt idx="2724">
                        <c:v>-7.0000000000000007E-2</c:v>
                      </c:pt>
                      <c:pt idx="2725">
                        <c:v>-7.0000000000000007E-2</c:v>
                      </c:pt>
                      <c:pt idx="2726">
                        <c:v>-7.0000000000000007E-2</c:v>
                      </c:pt>
                      <c:pt idx="2727">
                        <c:v>-7.0000000000000007E-2</c:v>
                      </c:pt>
                      <c:pt idx="2728">
                        <c:v>-7.0000000000000007E-2</c:v>
                      </c:pt>
                      <c:pt idx="2729">
                        <c:v>-0.05</c:v>
                      </c:pt>
                      <c:pt idx="2730">
                        <c:v>-0.06</c:v>
                      </c:pt>
                      <c:pt idx="2731">
                        <c:v>-0.05</c:v>
                      </c:pt>
                      <c:pt idx="2732">
                        <c:v>-7.0000000000000007E-2</c:v>
                      </c:pt>
                      <c:pt idx="2733">
                        <c:v>-0.06</c:v>
                      </c:pt>
                      <c:pt idx="2734">
                        <c:v>-0.05</c:v>
                      </c:pt>
                      <c:pt idx="2735">
                        <c:v>-0.06</c:v>
                      </c:pt>
                      <c:pt idx="2736">
                        <c:v>-0.05</c:v>
                      </c:pt>
                      <c:pt idx="2737">
                        <c:v>-0.06</c:v>
                      </c:pt>
                      <c:pt idx="2738">
                        <c:v>-0.06</c:v>
                      </c:pt>
                      <c:pt idx="2739">
                        <c:v>-0.06</c:v>
                      </c:pt>
                      <c:pt idx="2740">
                        <c:v>-0.05</c:v>
                      </c:pt>
                      <c:pt idx="2741">
                        <c:v>-7.0000000000000007E-2</c:v>
                      </c:pt>
                      <c:pt idx="2742">
                        <c:v>-0.06</c:v>
                      </c:pt>
                      <c:pt idx="2743">
                        <c:v>-7.0000000000000007E-2</c:v>
                      </c:pt>
                      <c:pt idx="2744">
                        <c:v>-0.08</c:v>
                      </c:pt>
                      <c:pt idx="2745">
                        <c:v>-0.06</c:v>
                      </c:pt>
                      <c:pt idx="2746">
                        <c:v>-7.0000000000000007E-2</c:v>
                      </c:pt>
                      <c:pt idx="2747">
                        <c:v>-0.06</c:v>
                      </c:pt>
                      <c:pt idx="2748">
                        <c:v>-0.05</c:v>
                      </c:pt>
                      <c:pt idx="2749">
                        <c:v>-7.0000000000000007E-2</c:v>
                      </c:pt>
                      <c:pt idx="2750">
                        <c:v>-0.05</c:v>
                      </c:pt>
                      <c:pt idx="2751">
                        <c:v>-7.0000000000000007E-2</c:v>
                      </c:pt>
                      <c:pt idx="2752">
                        <c:v>-0.05</c:v>
                      </c:pt>
                      <c:pt idx="2753">
                        <c:v>-0.06</c:v>
                      </c:pt>
                      <c:pt idx="2754">
                        <c:v>-0.05</c:v>
                      </c:pt>
                      <c:pt idx="2755">
                        <c:v>-0.05</c:v>
                      </c:pt>
                      <c:pt idx="2756">
                        <c:v>-7.0000000000000007E-2</c:v>
                      </c:pt>
                      <c:pt idx="2757">
                        <c:v>-7.0000000000000007E-2</c:v>
                      </c:pt>
                      <c:pt idx="2758">
                        <c:v>-7.0000000000000007E-2</c:v>
                      </c:pt>
                      <c:pt idx="2759">
                        <c:v>-0.06</c:v>
                      </c:pt>
                      <c:pt idx="2760">
                        <c:v>-0.06</c:v>
                      </c:pt>
                      <c:pt idx="2761">
                        <c:v>-0.08</c:v>
                      </c:pt>
                      <c:pt idx="2762">
                        <c:v>-0.06</c:v>
                      </c:pt>
                      <c:pt idx="2763">
                        <c:v>-0.05</c:v>
                      </c:pt>
                      <c:pt idx="2764">
                        <c:v>-0.05</c:v>
                      </c:pt>
                      <c:pt idx="2765">
                        <c:v>-0.05</c:v>
                      </c:pt>
                      <c:pt idx="2766">
                        <c:v>-0.06</c:v>
                      </c:pt>
                      <c:pt idx="2767">
                        <c:v>-0.05</c:v>
                      </c:pt>
                      <c:pt idx="2768">
                        <c:v>-7.0000000000000007E-2</c:v>
                      </c:pt>
                      <c:pt idx="2769">
                        <c:v>-0.05</c:v>
                      </c:pt>
                      <c:pt idx="2770">
                        <c:v>-0.06</c:v>
                      </c:pt>
                      <c:pt idx="2771">
                        <c:v>-0.06</c:v>
                      </c:pt>
                      <c:pt idx="2772">
                        <c:v>-7.0000000000000007E-2</c:v>
                      </c:pt>
                      <c:pt idx="2773">
                        <c:v>-0.05</c:v>
                      </c:pt>
                      <c:pt idx="2774">
                        <c:v>-7.0000000000000007E-2</c:v>
                      </c:pt>
                      <c:pt idx="2775">
                        <c:v>-0.06</c:v>
                      </c:pt>
                      <c:pt idx="2776">
                        <c:v>-0.05</c:v>
                      </c:pt>
                      <c:pt idx="2777">
                        <c:v>-0.05</c:v>
                      </c:pt>
                      <c:pt idx="2778">
                        <c:v>-0.05</c:v>
                      </c:pt>
                      <c:pt idx="2779">
                        <c:v>-0.06</c:v>
                      </c:pt>
                      <c:pt idx="2780">
                        <c:v>-0.05</c:v>
                      </c:pt>
                      <c:pt idx="2781">
                        <c:v>-7.0000000000000007E-2</c:v>
                      </c:pt>
                      <c:pt idx="2782">
                        <c:v>-7.0000000000000007E-2</c:v>
                      </c:pt>
                      <c:pt idx="2783">
                        <c:v>-0.05</c:v>
                      </c:pt>
                      <c:pt idx="2784">
                        <c:v>-7.0000000000000007E-2</c:v>
                      </c:pt>
                      <c:pt idx="2785">
                        <c:v>-0.06</c:v>
                      </c:pt>
                      <c:pt idx="2786">
                        <c:v>-7.0000000000000007E-2</c:v>
                      </c:pt>
                      <c:pt idx="2787">
                        <c:v>-7.0000000000000007E-2</c:v>
                      </c:pt>
                      <c:pt idx="2788">
                        <c:v>-0.06</c:v>
                      </c:pt>
                      <c:pt idx="2789">
                        <c:v>-0.08</c:v>
                      </c:pt>
                      <c:pt idx="2790">
                        <c:v>-7.0000000000000007E-2</c:v>
                      </c:pt>
                      <c:pt idx="2791">
                        <c:v>-7.0000000000000007E-2</c:v>
                      </c:pt>
                      <c:pt idx="2792">
                        <c:v>-0.08</c:v>
                      </c:pt>
                      <c:pt idx="2793">
                        <c:v>-0.08</c:v>
                      </c:pt>
                      <c:pt idx="2794">
                        <c:v>-0.08</c:v>
                      </c:pt>
                      <c:pt idx="2795">
                        <c:v>-0.1</c:v>
                      </c:pt>
                      <c:pt idx="2796">
                        <c:v>-0.09</c:v>
                      </c:pt>
                      <c:pt idx="2797">
                        <c:v>-0.09</c:v>
                      </c:pt>
                      <c:pt idx="2798">
                        <c:v>-0.08</c:v>
                      </c:pt>
                      <c:pt idx="2799">
                        <c:v>-0.08</c:v>
                      </c:pt>
                      <c:pt idx="2800">
                        <c:v>-0.11</c:v>
                      </c:pt>
                      <c:pt idx="2801">
                        <c:v>-0.09</c:v>
                      </c:pt>
                      <c:pt idx="2802">
                        <c:v>-0.08</c:v>
                      </c:pt>
                      <c:pt idx="2803">
                        <c:v>-0.08</c:v>
                      </c:pt>
                      <c:pt idx="2804">
                        <c:v>-0.09</c:v>
                      </c:pt>
                      <c:pt idx="2805">
                        <c:v>-0.08</c:v>
                      </c:pt>
                      <c:pt idx="2806">
                        <c:v>-0.08</c:v>
                      </c:pt>
                      <c:pt idx="2807">
                        <c:v>-0.09</c:v>
                      </c:pt>
                      <c:pt idx="2808">
                        <c:v>-0.08</c:v>
                      </c:pt>
                      <c:pt idx="2809">
                        <c:v>-0.09</c:v>
                      </c:pt>
                      <c:pt idx="2810">
                        <c:v>-0.09</c:v>
                      </c:pt>
                      <c:pt idx="2811">
                        <c:v>-0.1</c:v>
                      </c:pt>
                      <c:pt idx="2812">
                        <c:v>-0.09</c:v>
                      </c:pt>
                      <c:pt idx="2813">
                        <c:v>-0.08</c:v>
                      </c:pt>
                      <c:pt idx="2814">
                        <c:v>-0.09</c:v>
                      </c:pt>
                      <c:pt idx="2815">
                        <c:v>-0.08</c:v>
                      </c:pt>
                      <c:pt idx="2816">
                        <c:v>-0.08</c:v>
                      </c:pt>
                      <c:pt idx="2817">
                        <c:v>-0.08</c:v>
                      </c:pt>
                      <c:pt idx="2818">
                        <c:v>-0.09</c:v>
                      </c:pt>
                      <c:pt idx="2819">
                        <c:v>-0.1</c:v>
                      </c:pt>
                      <c:pt idx="2820">
                        <c:v>-0.09</c:v>
                      </c:pt>
                      <c:pt idx="2821">
                        <c:v>-0.1</c:v>
                      </c:pt>
                      <c:pt idx="2822">
                        <c:v>-0.09</c:v>
                      </c:pt>
                      <c:pt idx="2823">
                        <c:v>-0.09</c:v>
                      </c:pt>
                      <c:pt idx="2824">
                        <c:v>-0.1</c:v>
                      </c:pt>
                      <c:pt idx="2825">
                        <c:v>-0.08</c:v>
                      </c:pt>
                      <c:pt idx="2826">
                        <c:v>-0.1</c:v>
                      </c:pt>
                      <c:pt idx="2827">
                        <c:v>-0.09</c:v>
                      </c:pt>
                      <c:pt idx="2828">
                        <c:v>-0.09</c:v>
                      </c:pt>
                      <c:pt idx="2829">
                        <c:v>-0.09</c:v>
                      </c:pt>
                      <c:pt idx="2830">
                        <c:v>-0.1</c:v>
                      </c:pt>
                      <c:pt idx="2831">
                        <c:v>-0.11</c:v>
                      </c:pt>
                      <c:pt idx="2832">
                        <c:v>-0.11</c:v>
                      </c:pt>
                      <c:pt idx="2833">
                        <c:v>-0.11</c:v>
                      </c:pt>
                      <c:pt idx="2834">
                        <c:v>-0.12</c:v>
                      </c:pt>
                      <c:pt idx="2835">
                        <c:v>-0.1</c:v>
                      </c:pt>
                      <c:pt idx="2836">
                        <c:v>-0.1</c:v>
                      </c:pt>
                      <c:pt idx="2837">
                        <c:v>-0.1</c:v>
                      </c:pt>
                      <c:pt idx="2838">
                        <c:v>-0.11</c:v>
                      </c:pt>
                      <c:pt idx="2839">
                        <c:v>-0.1</c:v>
                      </c:pt>
                      <c:pt idx="2840">
                        <c:v>-0.09</c:v>
                      </c:pt>
                      <c:pt idx="2841">
                        <c:v>-0.09</c:v>
                      </c:pt>
                      <c:pt idx="2842">
                        <c:v>-0.1</c:v>
                      </c:pt>
                      <c:pt idx="2843">
                        <c:v>-0.1</c:v>
                      </c:pt>
                      <c:pt idx="2844">
                        <c:v>-0.09</c:v>
                      </c:pt>
                      <c:pt idx="2845">
                        <c:v>-0.09</c:v>
                      </c:pt>
                      <c:pt idx="2846">
                        <c:v>-0.08</c:v>
                      </c:pt>
                      <c:pt idx="2847">
                        <c:v>-0.1</c:v>
                      </c:pt>
                      <c:pt idx="2848">
                        <c:v>-0.09</c:v>
                      </c:pt>
                      <c:pt idx="2849">
                        <c:v>-0.11</c:v>
                      </c:pt>
                      <c:pt idx="2850">
                        <c:v>-0.1</c:v>
                      </c:pt>
                      <c:pt idx="2851">
                        <c:v>-0.1</c:v>
                      </c:pt>
                      <c:pt idx="2852">
                        <c:v>-0.1</c:v>
                      </c:pt>
                      <c:pt idx="2853">
                        <c:v>-0.11</c:v>
                      </c:pt>
                      <c:pt idx="2854">
                        <c:v>-0.09</c:v>
                      </c:pt>
                      <c:pt idx="2855">
                        <c:v>-0.09</c:v>
                      </c:pt>
                      <c:pt idx="2856">
                        <c:v>-0.08</c:v>
                      </c:pt>
                      <c:pt idx="2857">
                        <c:v>-0.09</c:v>
                      </c:pt>
                      <c:pt idx="2858">
                        <c:v>-0.1</c:v>
                      </c:pt>
                      <c:pt idx="2859">
                        <c:v>-0.09</c:v>
                      </c:pt>
                      <c:pt idx="2860">
                        <c:v>-0.09</c:v>
                      </c:pt>
                      <c:pt idx="2861">
                        <c:v>-0.09</c:v>
                      </c:pt>
                      <c:pt idx="2862">
                        <c:v>-0.09</c:v>
                      </c:pt>
                      <c:pt idx="2863">
                        <c:v>-0.1</c:v>
                      </c:pt>
                      <c:pt idx="2864">
                        <c:v>-0.1</c:v>
                      </c:pt>
                      <c:pt idx="2865">
                        <c:v>-7.0000000000000007E-2</c:v>
                      </c:pt>
                      <c:pt idx="2866">
                        <c:v>-0.1</c:v>
                      </c:pt>
                      <c:pt idx="2867">
                        <c:v>-0.08</c:v>
                      </c:pt>
                      <c:pt idx="2868">
                        <c:v>-0.1</c:v>
                      </c:pt>
                      <c:pt idx="2869">
                        <c:v>-0.09</c:v>
                      </c:pt>
                      <c:pt idx="2870">
                        <c:v>-0.09</c:v>
                      </c:pt>
                      <c:pt idx="2871">
                        <c:v>-0.09</c:v>
                      </c:pt>
                      <c:pt idx="2872">
                        <c:v>-0.1</c:v>
                      </c:pt>
                      <c:pt idx="2873">
                        <c:v>-0.1</c:v>
                      </c:pt>
                      <c:pt idx="2874">
                        <c:v>-0.08</c:v>
                      </c:pt>
                      <c:pt idx="2875">
                        <c:v>-0.09</c:v>
                      </c:pt>
                      <c:pt idx="2876">
                        <c:v>-0.09</c:v>
                      </c:pt>
                      <c:pt idx="2877">
                        <c:v>-0.08</c:v>
                      </c:pt>
                      <c:pt idx="2878">
                        <c:v>-0.1</c:v>
                      </c:pt>
                      <c:pt idx="2879">
                        <c:v>-0.09</c:v>
                      </c:pt>
                      <c:pt idx="2880">
                        <c:v>-0.1</c:v>
                      </c:pt>
                      <c:pt idx="2881">
                        <c:v>-0.1</c:v>
                      </c:pt>
                      <c:pt idx="2882">
                        <c:v>-0.1</c:v>
                      </c:pt>
                      <c:pt idx="2883">
                        <c:v>-0.09</c:v>
                      </c:pt>
                      <c:pt idx="2884">
                        <c:v>-0.08</c:v>
                      </c:pt>
                      <c:pt idx="2885">
                        <c:v>-0.1</c:v>
                      </c:pt>
                      <c:pt idx="2886">
                        <c:v>-0.08</c:v>
                      </c:pt>
                      <c:pt idx="2887">
                        <c:v>-0.1</c:v>
                      </c:pt>
                      <c:pt idx="2888">
                        <c:v>-0.1</c:v>
                      </c:pt>
                      <c:pt idx="2889">
                        <c:v>-0.1</c:v>
                      </c:pt>
                      <c:pt idx="2890">
                        <c:v>-0.09</c:v>
                      </c:pt>
                      <c:pt idx="2891">
                        <c:v>-0.09</c:v>
                      </c:pt>
                      <c:pt idx="2892">
                        <c:v>-0.1</c:v>
                      </c:pt>
                      <c:pt idx="2893">
                        <c:v>-0.09</c:v>
                      </c:pt>
                      <c:pt idx="2894">
                        <c:v>-0.08</c:v>
                      </c:pt>
                      <c:pt idx="2895">
                        <c:v>-0.1</c:v>
                      </c:pt>
                      <c:pt idx="2896">
                        <c:v>-0.09</c:v>
                      </c:pt>
                      <c:pt idx="2897">
                        <c:v>-0.08</c:v>
                      </c:pt>
                      <c:pt idx="2898">
                        <c:v>-0.09</c:v>
                      </c:pt>
                      <c:pt idx="2899">
                        <c:v>-0.09</c:v>
                      </c:pt>
                      <c:pt idx="2900">
                        <c:v>-0.08</c:v>
                      </c:pt>
                      <c:pt idx="2901">
                        <c:v>-0.09</c:v>
                      </c:pt>
                      <c:pt idx="2902">
                        <c:v>-0.09</c:v>
                      </c:pt>
                      <c:pt idx="2903">
                        <c:v>-0.09</c:v>
                      </c:pt>
                      <c:pt idx="2904">
                        <c:v>-0.08</c:v>
                      </c:pt>
                      <c:pt idx="2905">
                        <c:v>-0.1</c:v>
                      </c:pt>
                      <c:pt idx="2906">
                        <c:v>-0.09</c:v>
                      </c:pt>
                      <c:pt idx="2907">
                        <c:v>-0.09</c:v>
                      </c:pt>
                      <c:pt idx="2908">
                        <c:v>-0.08</c:v>
                      </c:pt>
                      <c:pt idx="2909">
                        <c:v>-0.08</c:v>
                      </c:pt>
                      <c:pt idx="2910">
                        <c:v>-0.08</c:v>
                      </c:pt>
                      <c:pt idx="2911">
                        <c:v>-7.0000000000000007E-2</c:v>
                      </c:pt>
                      <c:pt idx="2912">
                        <c:v>-0.08</c:v>
                      </c:pt>
                      <c:pt idx="2913">
                        <c:v>-0.08</c:v>
                      </c:pt>
                      <c:pt idx="2914">
                        <c:v>-0.08</c:v>
                      </c:pt>
                      <c:pt idx="2915">
                        <c:v>-0.08</c:v>
                      </c:pt>
                      <c:pt idx="2916">
                        <c:v>-0.08</c:v>
                      </c:pt>
                      <c:pt idx="2917">
                        <c:v>-0.08</c:v>
                      </c:pt>
                      <c:pt idx="2918">
                        <c:v>-0.08</c:v>
                      </c:pt>
                      <c:pt idx="2919">
                        <c:v>-0.09</c:v>
                      </c:pt>
                      <c:pt idx="2920">
                        <c:v>-0.09</c:v>
                      </c:pt>
                      <c:pt idx="2921">
                        <c:v>-0.08</c:v>
                      </c:pt>
                      <c:pt idx="2922">
                        <c:v>-0.08</c:v>
                      </c:pt>
                      <c:pt idx="2923">
                        <c:v>-7.0000000000000007E-2</c:v>
                      </c:pt>
                      <c:pt idx="2924">
                        <c:v>-0.08</c:v>
                      </c:pt>
                      <c:pt idx="2925">
                        <c:v>-0.08</c:v>
                      </c:pt>
                      <c:pt idx="2926">
                        <c:v>-7.0000000000000007E-2</c:v>
                      </c:pt>
                      <c:pt idx="2927">
                        <c:v>-0.08</c:v>
                      </c:pt>
                      <c:pt idx="2928">
                        <c:v>-7.0000000000000007E-2</c:v>
                      </c:pt>
                      <c:pt idx="2929">
                        <c:v>-7.0000000000000007E-2</c:v>
                      </c:pt>
                      <c:pt idx="2930">
                        <c:v>-7.0000000000000007E-2</c:v>
                      </c:pt>
                      <c:pt idx="2931">
                        <c:v>-0.08</c:v>
                      </c:pt>
                      <c:pt idx="2932">
                        <c:v>-0.08</c:v>
                      </c:pt>
                      <c:pt idx="2933">
                        <c:v>-0.08</c:v>
                      </c:pt>
                      <c:pt idx="2934">
                        <c:v>-7.0000000000000007E-2</c:v>
                      </c:pt>
                      <c:pt idx="2935">
                        <c:v>-7.0000000000000007E-2</c:v>
                      </c:pt>
                      <c:pt idx="2936">
                        <c:v>-0.08</c:v>
                      </c:pt>
                      <c:pt idx="2937">
                        <c:v>-7.0000000000000007E-2</c:v>
                      </c:pt>
                      <c:pt idx="2938">
                        <c:v>-7.0000000000000007E-2</c:v>
                      </c:pt>
                      <c:pt idx="2939">
                        <c:v>-7.0000000000000007E-2</c:v>
                      </c:pt>
                      <c:pt idx="2940">
                        <c:v>-7.0000000000000007E-2</c:v>
                      </c:pt>
                      <c:pt idx="2941">
                        <c:v>-0.06</c:v>
                      </c:pt>
                      <c:pt idx="2942">
                        <c:v>-0.06</c:v>
                      </c:pt>
                      <c:pt idx="2943">
                        <c:v>-0.08</c:v>
                      </c:pt>
                      <c:pt idx="2944">
                        <c:v>-0.06</c:v>
                      </c:pt>
                      <c:pt idx="2945">
                        <c:v>-7.0000000000000007E-2</c:v>
                      </c:pt>
                      <c:pt idx="2946">
                        <c:v>-0.08</c:v>
                      </c:pt>
                      <c:pt idx="2947">
                        <c:v>-7.0000000000000007E-2</c:v>
                      </c:pt>
                      <c:pt idx="2948">
                        <c:v>-0.08</c:v>
                      </c:pt>
                      <c:pt idx="2949">
                        <c:v>-7.0000000000000007E-2</c:v>
                      </c:pt>
                      <c:pt idx="2950">
                        <c:v>-7.0000000000000007E-2</c:v>
                      </c:pt>
                      <c:pt idx="2951">
                        <c:v>-0.08</c:v>
                      </c:pt>
                      <c:pt idx="2952">
                        <c:v>-7.0000000000000007E-2</c:v>
                      </c:pt>
                      <c:pt idx="2953">
                        <c:v>-0.08</c:v>
                      </c:pt>
                      <c:pt idx="2954">
                        <c:v>-7.0000000000000007E-2</c:v>
                      </c:pt>
                      <c:pt idx="2955">
                        <c:v>-0.08</c:v>
                      </c:pt>
                      <c:pt idx="2956">
                        <c:v>-0.08</c:v>
                      </c:pt>
                      <c:pt idx="2957">
                        <c:v>-0.08</c:v>
                      </c:pt>
                      <c:pt idx="2958">
                        <c:v>-7.0000000000000007E-2</c:v>
                      </c:pt>
                      <c:pt idx="2959">
                        <c:v>-0.06</c:v>
                      </c:pt>
                      <c:pt idx="2960">
                        <c:v>-7.0000000000000007E-2</c:v>
                      </c:pt>
                      <c:pt idx="2961">
                        <c:v>-0.08</c:v>
                      </c:pt>
                      <c:pt idx="2962">
                        <c:v>-0.08</c:v>
                      </c:pt>
                      <c:pt idx="2963">
                        <c:v>-0.08</c:v>
                      </c:pt>
                      <c:pt idx="2964">
                        <c:v>-7.0000000000000007E-2</c:v>
                      </c:pt>
                      <c:pt idx="2965">
                        <c:v>-7.0000000000000007E-2</c:v>
                      </c:pt>
                      <c:pt idx="2966">
                        <c:v>-7.0000000000000007E-2</c:v>
                      </c:pt>
                      <c:pt idx="2967">
                        <c:v>-7.0000000000000007E-2</c:v>
                      </c:pt>
                      <c:pt idx="2968">
                        <c:v>-0.08</c:v>
                      </c:pt>
                      <c:pt idx="2969">
                        <c:v>-7.0000000000000007E-2</c:v>
                      </c:pt>
                      <c:pt idx="2970">
                        <c:v>-7.0000000000000007E-2</c:v>
                      </c:pt>
                      <c:pt idx="2971">
                        <c:v>-7.0000000000000007E-2</c:v>
                      </c:pt>
                      <c:pt idx="2972">
                        <c:v>-7.0000000000000007E-2</c:v>
                      </c:pt>
                      <c:pt idx="2973">
                        <c:v>-7.0000000000000007E-2</c:v>
                      </c:pt>
                      <c:pt idx="2974">
                        <c:v>-7.0000000000000007E-2</c:v>
                      </c:pt>
                      <c:pt idx="2975">
                        <c:v>-7.0000000000000007E-2</c:v>
                      </c:pt>
                      <c:pt idx="2976">
                        <c:v>-0.06</c:v>
                      </c:pt>
                      <c:pt idx="2977">
                        <c:v>-7.0000000000000007E-2</c:v>
                      </c:pt>
                      <c:pt idx="2978">
                        <c:v>-7.0000000000000007E-2</c:v>
                      </c:pt>
                      <c:pt idx="2979">
                        <c:v>-0.08</c:v>
                      </c:pt>
                      <c:pt idx="2980">
                        <c:v>-7.0000000000000007E-2</c:v>
                      </c:pt>
                      <c:pt idx="2981">
                        <c:v>-0.08</c:v>
                      </c:pt>
                      <c:pt idx="2982">
                        <c:v>-0.08</c:v>
                      </c:pt>
                      <c:pt idx="2983">
                        <c:v>-0.08</c:v>
                      </c:pt>
                      <c:pt idx="2984">
                        <c:v>-0.06</c:v>
                      </c:pt>
                      <c:pt idx="2985">
                        <c:v>-0.06</c:v>
                      </c:pt>
                      <c:pt idx="2986">
                        <c:v>-0.06</c:v>
                      </c:pt>
                      <c:pt idx="2987">
                        <c:v>-7.0000000000000007E-2</c:v>
                      </c:pt>
                      <c:pt idx="2988">
                        <c:v>-0.06</c:v>
                      </c:pt>
                      <c:pt idx="2989">
                        <c:v>-7.0000000000000007E-2</c:v>
                      </c:pt>
                      <c:pt idx="2990">
                        <c:v>-7.0000000000000007E-2</c:v>
                      </c:pt>
                      <c:pt idx="2991">
                        <c:v>-7.0000000000000007E-2</c:v>
                      </c:pt>
                      <c:pt idx="2992">
                        <c:v>-7.0000000000000007E-2</c:v>
                      </c:pt>
                      <c:pt idx="2993">
                        <c:v>-7.0000000000000007E-2</c:v>
                      </c:pt>
                      <c:pt idx="2994">
                        <c:v>-0.09</c:v>
                      </c:pt>
                      <c:pt idx="2995">
                        <c:v>-7.0000000000000007E-2</c:v>
                      </c:pt>
                      <c:pt idx="2996">
                        <c:v>-0.06</c:v>
                      </c:pt>
                      <c:pt idx="2997">
                        <c:v>-0.06</c:v>
                      </c:pt>
                      <c:pt idx="2998">
                        <c:v>-7.0000000000000007E-2</c:v>
                      </c:pt>
                      <c:pt idx="2999">
                        <c:v>-0.08</c:v>
                      </c:pt>
                      <c:pt idx="3000">
                        <c:v>-0.08</c:v>
                      </c:pt>
                      <c:pt idx="3001">
                        <c:v>-7.0000000000000007E-2</c:v>
                      </c:pt>
                      <c:pt idx="3002">
                        <c:v>-7.0000000000000007E-2</c:v>
                      </c:pt>
                      <c:pt idx="3003">
                        <c:v>-7.0000000000000007E-2</c:v>
                      </c:pt>
                      <c:pt idx="3004">
                        <c:v>-7.0000000000000007E-2</c:v>
                      </c:pt>
                      <c:pt idx="3005">
                        <c:v>-7.0000000000000007E-2</c:v>
                      </c:pt>
                      <c:pt idx="3006">
                        <c:v>-7.0000000000000007E-2</c:v>
                      </c:pt>
                      <c:pt idx="3007">
                        <c:v>-0.08</c:v>
                      </c:pt>
                      <c:pt idx="3008">
                        <c:v>-7.0000000000000007E-2</c:v>
                      </c:pt>
                      <c:pt idx="3009">
                        <c:v>-7.0000000000000007E-2</c:v>
                      </c:pt>
                      <c:pt idx="3010">
                        <c:v>-0.08</c:v>
                      </c:pt>
                      <c:pt idx="3011">
                        <c:v>-7.0000000000000007E-2</c:v>
                      </c:pt>
                      <c:pt idx="3012">
                        <c:v>-7.0000000000000007E-2</c:v>
                      </c:pt>
                      <c:pt idx="3013">
                        <c:v>-7.0000000000000007E-2</c:v>
                      </c:pt>
                      <c:pt idx="3014">
                        <c:v>-0.08</c:v>
                      </c:pt>
                      <c:pt idx="3015">
                        <c:v>-0.08</c:v>
                      </c:pt>
                      <c:pt idx="3016">
                        <c:v>-0.08</c:v>
                      </c:pt>
                      <c:pt idx="3017">
                        <c:v>-0.08</c:v>
                      </c:pt>
                      <c:pt idx="3018">
                        <c:v>-0.06</c:v>
                      </c:pt>
                      <c:pt idx="3019">
                        <c:v>-0.08</c:v>
                      </c:pt>
                      <c:pt idx="3020">
                        <c:v>-0.08</c:v>
                      </c:pt>
                      <c:pt idx="3021">
                        <c:v>-0.08</c:v>
                      </c:pt>
                      <c:pt idx="3022">
                        <c:v>-0.08</c:v>
                      </c:pt>
                      <c:pt idx="3023">
                        <c:v>-0.08</c:v>
                      </c:pt>
                      <c:pt idx="3024">
                        <c:v>-7.0000000000000007E-2</c:v>
                      </c:pt>
                      <c:pt idx="3025">
                        <c:v>-0.09</c:v>
                      </c:pt>
                      <c:pt idx="3026">
                        <c:v>-0.08</c:v>
                      </c:pt>
                      <c:pt idx="3027">
                        <c:v>-0.08</c:v>
                      </c:pt>
                      <c:pt idx="3028">
                        <c:v>-0.08</c:v>
                      </c:pt>
                      <c:pt idx="3029">
                        <c:v>-7.0000000000000007E-2</c:v>
                      </c:pt>
                      <c:pt idx="3030">
                        <c:v>-7.0000000000000007E-2</c:v>
                      </c:pt>
                      <c:pt idx="3031">
                        <c:v>-0.09</c:v>
                      </c:pt>
                      <c:pt idx="3032">
                        <c:v>-0.08</c:v>
                      </c:pt>
                      <c:pt idx="3033">
                        <c:v>-0.08</c:v>
                      </c:pt>
                      <c:pt idx="3034">
                        <c:v>-7.0000000000000007E-2</c:v>
                      </c:pt>
                      <c:pt idx="3035">
                        <c:v>-0.06</c:v>
                      </c:pt>
                      <c:pt idx="3036">
                        <c:v>-0.08</c:v>
                      </c:pt>
                      <c:pt idx="3037">
                        <c:v>-0.08</c:v>
                      </c:pt>
                      <c:pt idx="3038">
                        <c:v>-7.0000000000000007E-2</c:v>
                      </c:pt>
                      <c:pt idx="3039">
                        <c:v>-0.06</c:v>
                      </c:pt>
                      <c:pt idx="3040">
                        <c:v>-0.06</c:v>
                      </c:pt>
                      <c:pt idx="3041">
                        <c:v>-7.0000000000000007E-2</c:v>
                      </c:pt>
                      <c:pt idx="3042">
                        <c:v>-7.0000000000000007E-2</c:v>
                      </c:pt>
                      <c:pt idx="3043">
                        <c:v>-0.08</c:v>
                      </c:pt>
                      <c:pt idx="3044">
                        <c:v>-7.0000000000000007E-2</c:v>
                      </c:pt>
                      <c:pt idx="3045">
                        <c:v>-7.0000000000000007E-2</c:v>
                      </c:pt>
                      <c:pt idx="3046">
                        <c:v>-7.0000000000000007E-2</c:v>
                      </c:pt>
                      <c:pt idx="3047">
                        <c:v>-0.08</c:v>
                      </c:pt>
                      <c:pt idx="3048">
                        <c:v>-7.0000000000000007E-2</c:v>
                      </c:pt>
                      <c:pt idx="3049">
                        <c:v>-0.08</c:v>
                      </c:pt>
                      <c:pt idx="3050">
                        <c:v>-7.0000000000000007E-2</c:v>
                      </c:pt>
                      <c:pt idx="3051">
                        <c:v>-0.08</c:v>
                      </c:pt>
                      <c:pt idx="3052">
                        <c:v>-0.08</c:v>
                      </c:pt>
                      <c:pt idx="3053">
                        <c:v>-0.09</c:v>
                      </c:pt>
                      <c:pt idx="3054">
                        <c:v>-7.0000000000000007E-2</c:v>
                      </c:pt>
                      <c:pt idx="3055">
                        <c:v>-7.0000000000000007E-2</c:v>
                      </c:pt>
                      <c:pt idx="3056">
                        <c:v>-0.08</c:v>
                      </c:pt>
                      <c:pt idx="3057">
                        <c:v>-0.08</c:v>
                      </c:pt>
                      <c:pt idx="3058">
                        <c:v>-7.0000000000000007E-2</c:v>
                      </c:pt>
                      <c:pt idx="3059">
                        <c:v>-0.08</c:v>
                      </c:pt>
                      <c:pt idx="3060">
                        <c:v>-0.08</c:v>
                      </c:pt>
                      <c:pt idx="3061">
                        <c:v>-0.08</c:v>
                      </c:pt>
                      <c:pt idx="3062">
                        <c:v>-0.08</c:v>
                      </c:pt>
                      <c:pt idx="3063">
                        <c:v>-7.0000000000000007E-2</c:v>
                      </c:pt>
                      <c:pt idx="3064">
                        <c:v>-0.08</c:v>
                      </c:pt>
                      <c:pt idx="3065">
                        <c:v>-0.08</c:v>
                      </c:pt>
                      <c:pt idx="3066">
                        <c:v>-0.1</c:v>
                      </c:pt>
                      <c:pt idx="3067">
                        <c:v>-0.08</c:v>
                      </c:pt>
                      <c:pt idx="3068">
                        <c:v>-0.08</c:v>
                      </c:pt>
                      <c:pt idx="3069">
                        <c:v>-0.08</c:v>
                      </c:pt>
                      <c:pt idx="3070">
                        <c:v>-0.08</c:v>
                      </c:pt>
                      <c:pt idx="3071">
                        <c:v>-0.08</c:v>
                      </c:pt>
                      <c:pt idx="3072">
                        <c:v>-0.1</c:v>
                      </c:pt>
                      <c:pt idx="3073">
                        <c:v>-0.08</c:v>
                      </c:pt>
                      <c:pt idx="3074">
                        <c:v>-0.08</c:v>
                      </c:pt>
                      <c:pt idx="3075">
                        <c:v>-0.08</c:v>
                      </c:pt>
                      <c:pt idx="3076">
                        <c:v>-0.08</c:v>
                      </c:pt>
                      <c:pt idx="3077">
                        <c:v>-0.08</c:v>
                      </c:pt>
                      <c:pt idx="3078">
                        <c:v>-0.08</c:v>
                      </c:pt>
                      <c:pt idx="3079">
                        <c:v>-0.1</c:v>
                      </c:pt>
                      <c:pt idx="3080">
                        <c:v>-0.08</c:v>
                      </c:pt>
                      <c:pt idx="3081">
                        <c:v>-0.09</c:v>
                      </c:pt>
                      <c:pt idx="3082">
                        <c:v>-0.1</c:v>
                      </c:pt>
                      <c:pt idx="3083">
                        <c:v>-0.1</c:v>
                      </c:pt>
                      <c:pt idx="3084">
                        <c:v>-0.08</c:v>
                      </c:pt>
                      <c:pt idx="3085">
                        <c:v>-0.1</c:v>
                      </c:pt>
                      <c:pt idx="3086">
                        <c:v>-0.09</c:v>
                      </c:pt>
                      <c:pt idx="3087">
                        <c:v>-0.1</c:v>
                      </c:pt>
                      <c:pt idx="3088">
                        <c:v>-0.1</c:v>
                      </c:pt>
                      <c:pt idx="3089">
                        <c:v>-0.1</c:v>
                      </c:pt>
                      <c:pt idx="3090">
                        <c:v>-0.11</c:v>
                      </c:pt>
                      <c:pt idx="3091">
                        <c:v>-0.09</c:v>
                      </c:pt>
                      <c:pt idx="3092">
                        <c:v>-0.08</c:v>
                      </c:pt>
                      <c:pt idx="3093">
                        <c:v>-0.1</c:v>
                      </c:pt>
                      <c:pt idx="3094">
                        <c:v>-0.08</c:v>
                      </c:pt>
                      <c:pt idx="3095">
                        <c:v>-0.11</c:v>
                      </c:pt>
                      <c:pt idx="3096">
                        <c:v>-0.09</c:v>
                      </c:pt>
                      <c:pt idx="3097">
                        <c:v>-0.09</c:v>
                      </c:pt>
                      <c:pt idx="3098">
                        <c:v>-0.08</c:v>
                      </c:pt>
                      <c:pt idx="3099">
                        <c:v>-0.08</c:v>
                      </c:pt>
                      <c:pt idx="3100">
                        <c:v>-0.1</c:v>
                      </c:pt>
                      <c:pt idx="3101">
                        <c:v>-0.11</c:v>
                      </c:pt>
                      <c:pt idx="3102">
                        <c:v>-0.12</c:v>
                      </c:pt>
                      <c:pt idx="3103">
                        <c:v>-0.1</c:v>
                      </c:pt>
                      <c:pt idx="3104">
                        <c:v>-0.1</c:v>
                      </c:pt>
                      <c:pt idx="3105">
                        <c:v>-0.1</c:v>
                      </c:pt>
                      <c:pt idx="3106">
                        <c:v>-0.1</c:v>
                      </c:pt>
                      <c:pt idx="3107">
                        <c:v>-0.1</c:v>
                      </c:pt>
                      <c:pt idx="3108">
                        <c:v>-0.1</c:v>
                      </c:pt>
                      <c:pt idx="3109">
                        <c:v>-0.09</c:v>
                      </c:pt>
                      <c:pt idx="3110">
                        <c:v>-0.1</c:v>
                      </c:pt>
                      <c:pt idx="3111">
                        <c:v>-0.1</c:v>
                      </c:pt>
                      <c:pt idx="3112">
                        <c:v>-0.1</c:v>
                      </c:pt>
                      <c:pt idx="3113">
                        <c:v>-0.08</c:v>
                      </c:pt>
                      <c:pt idx="3114">
                        <c:v>-0.11</c:v>
                      </c:pt>
                      <c:pt idx="3115">
                        <c:v>-0.1</c:v>
                      </c:pt>
                      <c:pt idx="3116">
                        <c:v>-0.09</c:v>
                      </c:pt>
                      <c:pt idx="3117">
                        <c:v>-0.1</c:v>
                      </c:pt>
                      <c:pt idx="3118">
                        <c:v>-0.1</c:v>
                      </c:pt>
                      <c:pt idx="3119">
                        <c:v>-0.1</c:v>
                      </c:pt>
                      <c:pt idx="3120">
                        <c:v>-0.11</c:v>
                      </c:pt>
                      <c:pt idx="3121">
                        <c:v>-0.1</c:v>
                      </c:pt>
                      <c:pt idx="3122">
                        <c:v>-0.1</c:v>
                      </c:pt>
                      <c:pt idx="3123">
                        <c:v>-0.11</c:v>
                      </c:pt>
                      <c:pt idx="3124">
                        <c:v>-0.1</c:v>
                      </c:pt>
                      <c:pt idx="3125">
                        <c:v>-0.12</c:v>
                      </c:pt>
                      <c:pt idx="3126">
                        <c:v>-0.11</c:v>
                      </c:pt>
                      <c:pt idx="3127">
                        <c:v>-0.11</c:v>
                      </c:pt>
                      <c:pt idx="3128">
                        <c:v>-0.11</c:v>
                      </c:pt>
                      <c:pt idx="3129">
                        <c:v>-0.12</c:v>
                      </c:pt>
                      <c:pt idx="3130">
                        <c:v>-0.11</c:v>
                      </c:pt>
                      <c:pt idx="3131">
                        <c:v>-0.1</c:v>
                      </c:pt>
                      <c:pt idx="3132">
                        <c:v>-0.11</c:v>
                      </c:pt>
                      <c:pt idx="3133">
                        <c:v>-0.12</c:v>
                      </c:pt>
                      <c:pt idx="3134">
                        <c:v>-0.1</c:v>
                      </c:pt>
                      <c:pt idx="3135">
                        <c:v>-0.1</c:v>
                      </c:pt>
                      <c:pt idx="3136">
                        <c:v>-0.12</c:v>
                      </c:pt>
                      <c:pt idx="3137">
                        <c:v>-0.12</c:v>
                      </c:pt>
                      <c:pt idx="3138">
                        <c:v>-0.11</c:v>
                      </c:pt>
                      <c:pt idx="3139">
                        <c:v>-0.12</c:v>
                      </c:pt>
                      <c:pt idx="3140">
                        <c:v>-0.12</c:v>
                      </c:pt>
                      <c:pt idx="3141">
                        <c:v>-0.1</c:v>
                      </c:pt>
                      <c:pt idx="3142">
                        <c:v>-0.12</c:v>
                      </c:pt>
                      <c:pt idx="3143">
                        <c:v>-0.1</c:v>
                      </c:pt>
                      <c:pt idx="3144">
                        <c:v>-0.11</c:v>
                      </c:pt>
                      <c:pt idx="3145">
                        <c:v>-0.1</c:v>
                      </c:pt>
                      <c:pt idx="3146">
                        <c:v>-0.12</c:v>
                      </c:pt>
                      <c:pt idx="3147">
                        <c:v>-0.1</c:v>
                      </c:pt>
                      <c:pt idx="3148">
                        <c:v>-0.1</c:v>
                      </c:pt>
                      <c:pt idx="3149">
                        <c:v>-0.1</c:v>
                      </c:pt>
                      <c:pt idx="3150">
                        <c:v>-0.1</c:v>
                      </c:pt>
                      <c:pt idx="3151">
                        <c:v>-0.1</c:v>
                      </c:pt>
                      <c:pt idx="3152">
                        <c:v>-0.11</c:v>
                      </c:pt>
                      <c:pt idx="3153">
                        <c:v>-0.1</c:v>
                      </c:pt>
                      <c:pt idx="3154">
                        <c:v>-0.1</c:v>
                      </c:pt>
                      <c:pt idx="3155">
                        <c:v>-0.1</c:v>
                      </c:pt>
                      <c:pt idx="3156">
                        <c:v>-0.1</c:v>
                      </c:pt>
                      <c:pt idx="3157">
                        <c:v>-0.11</c:v>
                      </c:pt>
                      <c:pt idx="3158">
                        <c:v>-0.1</c:v>
                      </c:pt>
                      <c:pt idx="3159">
                        <c:v>-0.1</c:v>
                      </c:pt>
                      <c:pt idx="3160">
                        <c:v>-0.11</c:v>
                      </c:pt>
                      <c:pt idx="3161">
                        <c:v>-0.1</c:v>
                      </c:pt>
                      <c:pt idx="3162">
                        <c:v>-0.08</c:v>
                      </c:pt>
                      <c:pt idx="3163">
                        <c:v>-0.1</c:v>
                      </c:pt>
                      <c:pt idx="3164">
                        <c:v>-0.1</c:v>
                      </c:pt>
                      <c:pt idx="3165">
                        <c:v>-0.08</c:v>
                      </c:pt>
                      <c:pt idx="3166">
                        <c:v>-0.1</c:v>
                      </c:pt>
                      <c:pt idx="3167">
                        <c:v>-0.1</c:v>
                      </c:pt>
                      <c:pt idx="3168">
                        <c:v>-0.1</c:v>
                      </c:pt>
                      <c:pt idx="3169">
                        <c:v>-0.09</c:v>
                      </c:pt>
                      <c:pt idx="3170">
                        <c:v>-0.09</c:v>
                      </c:pt>
                      <c:pt idx="3171">
                        <c:v>-0.1</c:v>
                      </c:pt>
                      <c:pt idx="3172">
                        <c:v>-0.09</c:v>
                      </c:pt>
                      <c:pt idx="3173">
                        <c:v>-0.1</c:v>
                      </c:pt>
                      <c:pt idx="3174">
                        <c:v>-0.09</c:v>
                      </c:pt>
                      <c:pt idx="3175">
                        <c:v>-0.09</c:v>
                      </c:pt>
                      <c:pt idx="3176">
                        <c:v>-0.09</c:v>
                      </c:pt>
                      <c:pt idx="3177">
                        <c:v>-0.09</c:v>
                      </c:pt>
                      <c:pt idx="3178">
                        <c:v>-0.1</c:v>
                      </c:pt>
                      <c:pt idx="3179">
                        <c:v>-0.08</c:v>
                      </c:pt>
                      <c:pt idx="3180">
                        <c:v>-0.08</c:v>
                      </c:pt>
                      <c:pt idx="3181">
                        <c:v>-0.08</c:v>
                      </c:pt>
                      <c:pt idx="3182">
                        <c:v>-0.09</c:v>
                      </c:pt>
                      <c:pt idx="3183">
                        <c:v>-0.1</c:v>
                      </c:pt>
                      <c:pt idx="3184">
                        <c:v>-0.08</c:v>
                      </c:pt>
                      <c:pt idx="3185">
                        <c:v>-0.08</c:v>
                      </c:pt>
                      <c:pt idx="3186">
                        <c:v>-0.08</c:v>
                      </c:pt>
                      <c:pt idx="3187">
                        <c:v>-0.08</c:v>
                      </c:pt>
                      <c:pt idx="3188">
                        <c:v>-0.08</c:v>
                      </c:pt>
                      <c:pt idx="3189">
                        <c:v>-0.09</c:v>
                      </c:pt>
                      <c:pt idx="3190">
                        <c:v>-0.08</c:v>
                      </c:pt>
                      <c:pt idx="3191">
                        <c:v>-0.08</c:v>
                      </c:pt>
                      <c:pt idx="3192">
                        <c:v>-0.09</c:v>
                      </c:pt>
                      <c:pt idx="3193">
                        <c:v>-7.0000000000000007E-2</c:v>
                      </c:pt>
                      <c:pt idx="3194">
                        <c:v>-0.08</c:v>
                      </c:pt>
                      <c:pt idx="3195">
                        <c:v>-0.08</c:v>
                      </c:pt>
                      <c:pt idx="3196">
                        <c:v>-0.08</c:v>
                      </c:pt>
                      <c:pt idx="3197">
                        <c:v>-0.08</c:v>
                      </c:pt>
                      <c:pt idx="3198">
                        <c:v>-0.08</c:v>
                      </c:pt>
                      <c:pt idx="3199">
                        <c:v>-7.0000000000000007E-2</c:v>
                      </c:pt>
                      <c:pt idx="3200">
                        <c:v>-0.08</c:v>
                      </c:pt>
                      <c:pt idx="3201">
                        <c:v>-0.09</c:v>
                      </c:pt>
                      <c:pt idx="3202">
                        <c:v>-0.08</c:v>
                      </c:pt>
                      <c:pt idx="3203">
                        <c:v>-0.08</c:v>
                      </c:pt>
                      <c:pt idx="3204">
                        <c:v>-0.08</c:v>
                      </c:pt>
                      <c:pt idx="3205">
                        <c:v>-0.09</c:v>
                      </c:pt>
                      <c:pt idx="3206">
                        <c:v>-0.08</c:v>
                      </c:pt>
                      <c:pt idx="3207">
                        <c:v>-7.0000000000000007E-2</c:v>
                      </c:pt>
                      <c:pt idx="3208">
                        <c:v>-0.09</c:v>
                      </c:pt>
                      <c:pt idx="3209">
                        <c:v>-0.09</c:v>
                      </c:pt>
                      <c:pt idx="3210">
                        <c:v>-0.08</c:v>
                      </c:pt>
                      <c:pt idx="3211">
                        <c:v>-0.08</c:v>
                      </c:pt>
                      <c:pt idx="3212">
                        <c:v>-0.08</c:v>
                      </c:pt>
                      <c:pt idx="3213">
                        <c:v>-0.09</c:v>
                      </c:pt>
                      <c:pt idx="3214">
                        <c:v>-0.08</c:v>
                      </c:pt>
                      <c:pt idx="3215">
                        <c:v>-7.0000000000000007E-2</c:v>
                      </c:pt>
                      <c:pt idx="3216">
                        <c:v>-0.08</c:v>
                      </c:pt>
                      <c:pt idx="3217">
                        <c:v>-0.09</c:v>
                      </c:pt>
                      <c:pt idx="3218">
                        <c:v>-7.0000000000000007E-2</c:v>
                      </c:pt>
                      <c:pt idx="3219">
                        <c:v>-0.1</c:v>
                      </c:pt>
                      <c:pt idx="3220">
                        <c:v>-0.08</c:v>
                      </c:pt>
                      <c:pt idx="3221">
                        <c:v>-0.1</c:v>
                      </c:pt>
                      <c:pt idx="3222">
                        <c:v>-0.09</c:v>
                      </c:pt>
                      <c:pt idx="3223">
                        <c:v>-0.09</c:v>
                      </c:pt>
                      <c:pt idx="3224">
                        <c:v>-0.08</c:v>
                      </c:pt>
                      <c:pt idx="3225">
                        <c:v>-0.09</c:v>
                      </c:pt>
                      <c:pt idx="3226">
                        <c:v>-0.1</c:v>
                      </c:pt>
                      <c:pt idx="3227">
                        <c:v>-0.09</c:v>
                      </c:pt>
                      <c:pt idx="3228">
                        <c:v>-0.09</c:v>
                      </c:pt>
                      <c:pt idx="3229">
                        <c:v>-0.08</c:v>
                      </c:pt>
                      <c:pt idx="3230">
                        <c:v>-0.08</c:v>
                      </c:pt>
                      <c:pt idx="3231">
                        <c:v>-0.1</c:v>
                      </c:pt>
                      <c:pt idx="3232">
                        <c:v>-0.09</c:v>
                      </c:pt>
                      <c:pt idx="3233">
                        <c:v>-0.08</c:v>
                      </c:pt>
                      <c:pt idx="3234">
                        <c:v>-0.09</c:v>
                      </c:pt>
                      <c:pt idx="3235">
                        <c:v>-0.08</c:v>
                      </c:pt>
                      <c:pt idx="3236">
                        <c:v>-0.08</c:v>
                      </c:pt>
                      <c:pt idx="3237">
                        <c:v>-0.09</c:v>
                      </c:pt>
                      <c:pt idx="3238">
                        <c:v>-0.09</c:v>
                      </c:pt>
                      <c:pt idx="3239">
                        <c:v>-0.1</c:v>
                      </c:pt>
                      <c:pt idx="3240">
                        <c:v>-0.08</c:v>
                      </c:pt>
                      <c:pt idx="3241">
                        <c:v>-0.08</c:v>
                      </c:pt>
                      <c:pt idx="3242">
                        <c:v>-0.1</c:v>
                      </c:pt>
                      <c:pt idx="3243">
                        <c:v>-0.08</c:v>
                      </c:pt>
                      <c:pt idx="3244">
                        <c:v>-0.08</c:v>
                      </c:pt>
                      <c:pt idx="3245">
                        <c:v>-0.09</c:v>
                      </c:pt>
                      <c:pt idx="3246">
                        <c:v>-0.08</c:v>
                      </c:pt>
                      <c:pt idx="3247">
                        <c:v>-7.0000000000000007E-2</c:v>
                      </c:pt>
                      <c:pt idx="3248">
                        <c:v>-0.08</c:v>
                      </c:pt>
                      <c:pt idx="3249">
                        <c:v>-0.1</c:v>
                      </c:pt>
                      <c:pt idx="3250">
                        <c:v>-0.08</c:v>
                      </c:pt>
                      <c:pt idx="3251">
                        <c:v>-0.08</c:v>
                      </c:pt>
                      <c:pt idx="3252">
                        <c:v>-0.08</c:v>
                      </c:pt>
                      <c:pt idx="3253">
                        <c:v>-0.08</c:v>
                      </c:pt>
                      <c:pt idx="3254">
                        <c:v>-0.09</c:v>
                      </c:pt>
                      <c:pt idx="3255">
                        <c:v>-0.09</c:v>
                      </c:pt>
                      <c:pt idx="3256">
                        <c:v>-0.09</c:v>
                      </c:pt>
                      <c:pt idx="3257">
                        <c:v>-0.1</c:v>
                      </c:pt>
                      <c:pt idx="3258">
                        <c:v>-0.09</c:v>
                      </c:pt>
                      <c:pt idx="3259">
                        <c:v>-0.1</c:v>
                      </c:pt>
                      <c:pt idx="3260">
                        <c:v>-0.09</c:v>
                      </c:pt>
                      <c:pt idx="3261">
                        <c:v>-0.08</c:v>
                      </c:pt>
                      <c:pt idx="3262">
                        <c:v>-0.09</c:v>
                      </c:pt>
                      <c:pt idx="3263">
                        <c:v>-0.08</c:v>
                      </c:pt>
                      <c:pt idx="3264">
                        <c:v>-0.1</c:v>
                      </c:pt>
                      <c:pt idx="3265">
                        <c:v>-0.08</c:v>
                      </c:pt>
                      <c:pt idx="3266">
                        <c:v>-0.09</c:v>
                      </c:pt>
                      <c:pt idx="3267">
                        <c:v>-7.0000000000000007E-2</c:v>
                      </c:pt>
                      <c:pt idx="3268">
                        <c:v>-7.0000000000000007E-2</c:v>
                      </c:pt>
                      <c:pt idx="3269">
                        <c:v>-0.08</c:v>
                      </c:pt>
                      <c:pt idx="3270">
                        <c:v>-7.0000000000000007E-2</c:v>
                      </c:pt>
                      <c:pt idx="3271">
                        <c:v>-0.08</c:v>
                      </c:pt>
                      <c:pt idx="3272">
                        <c:v>-0.08</c:v>
                      </c:pt>
                      <c:pt idx="3273">
                        <c:v>-0.08</c:v>
                      </c:pt>
                      <c:pt idx="3274">
                        <c:v>-0.1</c:v>
                      </c:pt>
                      <c:pt idx="3275">
                        <c:v>-0.08</c:v>
                      </c:pt>
                      <c:pt idx="3276">
                        <c:v>-7.0000000000000007E-2</c:v>
                      </c:pt>
                      <c:pt idx="3277">
                        <c:v>-0.08</c:v>
                      </c:pt>
                      <c:pt idx="3278">
                        <c:v>-0.08</c:v>
                      </c:pt>
                      <c:pt idx="3279">
                        <c:v>-0.08</c:v>
                      </c:pt>
                      <c:pt idx="3280">
                        <c:v>-0.08</c:v>
                      </c:pt>
                      <c:pt idx="3281">
                        <c:v>-0.08</c:v>
                      </c:pt>
                      <c:pt idx="3282">
                        <c:v>-0.08</c:v>
                      </c:pt>
                      <c:pt idx="3283">
                        <c:v>-0.08</c:v>
                      </c:pt>
                      <c:pt idx="3284">
                        <c:v>-0.09</c:v>
                      </c:pt>
                      <c:pt idx="3285">
                        <c:v>-0.08</c:v>
                      </c:pt>
                      <c:pt idx="3286">
                        <c:v>-0.1</c:v>
                      </c:pt>
                      <c:pt idx="3287">
                        <c:v>-0.08</c:v>
                      </c:pt>
                      <c:pt idx="3288">
                        <c:v>-0.08</c:v>
                      </c:pt>
                      <c:pt idx="3289">
                        <c:v>-0.08</c:v>
                      </c:pt>
                      <c:pt idx="3290">
                        <c:v>-0.08</c:v>
                      </c:pt>
                      <c:pt idx="3291">
                        <c:v>-0.08</c:v>
                      </c:pt>
                      <c:pt idx="3292">
                        <c:v>-0.08</c:v>
                      </c:pt>
                      <c:pt idx="3293">
                        <c:v>-0.08</c:v>
                      </c:pt>
                      <c:pt idx="3294">
                        <c:v>-0.1</c:v>
                      </c:pt>
                      <c:pt idx="3295">
                        <c:v>-0.09</c:v>
                      </c:pt>
                      <c:pt idx="3296">
                        <c:v>-0.08</c:v>
                      </c:pt>
                      <c:pt idx="3297">
                        <c:v>-0.08</c:v>
                      </c:pt>
                      <c:pt idx="3298">
                        <c:v>-0.09</c:v>
                      </c:pt>
                      <c:pt idx="3299">
                        <c:v>-0.08</c:v>
                      </c:pt>
                      <c:pt idx="3300">
                        <c:v>-0.08</c:v>
                      </c:pt>
                      <c:pt idx="3301">
                        <c:v>-0.08</c:v>
                      </c:pt>
                      <c:pt idx="3302">
                        <c:v>-0.08</c:v>
                      </c:pt>
                      <c:pt idx="3303">
                        <c:v>-0.08</c:v>
                      </c:pt>
                      <c:pt idx="3304">
                        <c:v>-0.08</c:v>
                      </c:pt>
                      <c:pt idx="3305">
                        <c:v>-0.08</c:v>
                      </c:pt>
                      <c:pt idx="3306">
                        <c:v>-0.08</c:v>
                      </c:pt>
                      <c:pt idx="3307">
                        <c:v>-0.09</c:v>
                      </c:pt>
                      <c:pt idx="3308">
                        <c:v>-7.0000000000000007E-2</c:v>
                      </c:pt>
                      <c:pt idx="3309">
                        <c:v>-0.09</c:v>
                      </c:pt>
                      <c:pt idx="3310">
                        <c:v>-0.08</c:v>
                      </c:pt>
                      <c:pt idx="3311">
                        <c:v>-0.08</c:v>
                      </c:pt>
                      <c:pt idx="3312">
                        <c:v>-0.08</c:v>
                      </c:pt>
                      <c:pt idx="3313">
                        <c:v>-0.08</c:v>
                      </c:pt>
                      <c:pt idx="3314">
                        <c:v>-0.08</c:v>
                      </c:pt>
                      <c:pt idx="3315">
                        <c:v>-0.08</c:v>
                      </c:pt>
                      <c:pt idx="3316">
                        <c:v>-0.08</c:v>
                      </c:pt>
                      <c:pt idx="3317">
                        <c:v>-0.08</c:v>
                      </c:pt>
                      <c:pt idx="3318">
                        <c:v>-0.08</c:v>
                      </c:pt>
                      <c:pt idx="3319">
                        <c:v>-0.08</c:v>
                      </c:pt>
                      <c:pt idx="3320">
                        <c:v>-0.08</c:v>
                      </c:pt>
                      <c:pt idx="3321">
                        <c:v>-0.08</c:v>
                      </c:pt>
                      <c:pt idx="3322">
                        <c:v>-7.0000000000000007E-2</c:v>
                      </c:pt>
                      <c:pt idx="3323">
                        <c:v>-7.0000000000000007E-2</c:v>
                      </c:pt>
                      <c:pt idx="3324">
                        <c:v>-0.08</c:v>
                      </c:pt>
                      <c:pt idx="3325">
                        <c:v>-7.0000000000000007E-2</c:v>
                      </c:pt>
                      <c:pt idx="3326">
                        <c:v>-0.08</c:v>
                      </c:pt>
                      <c:pt idx="3327">
                        <c:v>-7.0000000000000007E-2</c:v>
                      </c:pt>
                      <c:pt idx="3328">
                        <c:v>-0.08</c:v>
                      </c:pt>
                      <c:pt idx="3329">
                        <c:v>-0.08</c:v>
                      </c:pt>
                      <c:pt idx="3330">
                        <c:v>-0.08</c:v>
                      </c:pt>
                      <c:pt idx="3331">
                        <c:v>-0.08</c:v>
                      </c:pt>
                      <c:pt idx="3332">
                        <c:v>-0.08</c:v>
                      </c:pt>
                      <c:pt idx="3333">
                        <c:v>-0.08</c:v>
                      </c:pt>
                      <c:pt idx="3334">
                        <c:v>-0.1</c:v>
                      </c:pt>
                      <c:pt idx="3335">
                        <c:v>-0.08</c:v>
                      </c:pt>
                      <c:pt idx="3336">
                        <c:v>-0.08</c:v>
                      </c:pt>
                      <c:pt idx="3337">
                        <c:v>-0.08</c:v>
                      </c:pt>
                      <c:pt idx="3338">
                        <c:v>-0.08</c:v>
                      </c:pt>
                      <c:pt idx="3339">
                        <c:v>-7.0000000000000007E-2</c:v>
                      </c:pt>
                      <c:pt idx="3340">
                        <c:v>-7.0000000000000007E-2</c:v>
                      </c:pt>
                      <c:pt idx="3341">
                        <c:v>-0.08</c:v>
                      </c:pt>
                      <c:pt idx="3342">
                        <c:v>-0.08</c:v>
                      </c:pt>
                      <c:pt idx="3343">
                        <c:v>-0.08</c:v>
                      </c:pt>
                      <c:pt idx="3344">
                        <c:v>-0.08</c:v>
                      </c:pt>
                      <c:pt idx="3345">
                        <c:v>-7.0000000000000007E-2</c:v>
                      </c:pt>
                      <c:pt idx="3346">
                        <c:v>-7.0000000000000007E-2</c:v>
                      </c:pt>
                      <c:pt idx="3347">
                        <c:v>-0.1</c:v>
                      </c:pt>
                      <c:pt idx="3348">
                        <c:v>-0.1</c:v>
                      </c:pt>
                      <c:pt idx="3349">
                        <c:v>-0.08</c:v>
                      </c:pt>
                      <c:pt idx="3350">
                        <c:v>-0.08</c:v>
                      </c:pt>
                      <c:pt idx="3351">
                        <c:v>-0.08</c:v>
                      </c:pt>
                      <c:pt idx="3352">
                        <c:v>-0.08</c:v>
                      </c:pt>
                      <c:pt idx="3353">
                        <c:v>-7.0000000000000007E-2</c:v>
                      </c:pt>
                      <c:pt idx="3354">
                        <c:v>-7.0000000000000007E-2</c:v>
                      </c:pt>
                      <c:pt idx="3355">
                        <c:v>-0.08</c:v>
                      </c:pt>
                      <c:pt idx="3356">
                        <c:v>-0.08</c:v>
                      </c:pt>
                      <c:pt idx="3357">
                        <c:v>-0.08</c:v>
                      </c:pt>
                      <c:pt idx="3358">
                        <c:v>-0.1</c:v>
                      </c:pt>
                      <c:pt idx="3359">
                        <c:v>-0.08</c:v>
                      </c:pt>
                      <c:pt idx="3360">
                        <c:v>-0.08</c:v>
                      </c:pt>
                      <c:pt idx="3361">
                        <c:v>-0.08</c:v>
                      </c:pt>
                      <c:pt idx="3362">
                        <c:v>-0.09</c:v>
                      </c:pt>
                      <c:pt idx="3363">
                        <c:v>-0.08</c:v>
                      </c:pt>
                      <c:pt idx="3364">
                        <c:v>-0.1</c:v>
                      </c:pt>
                      <c:pt idx="3365">
                        <c:v>-0.08</c:v>
                      </c:pt>
                      <c:pt idx="3366">
                        <c:v>-0.08</c:v>
                      </c:pt>
                      <c:pt idx="3367">
                        <c:v>-0.08</c:v>
                      </c:pt>
                      <c:pt idx="3368">
                        <c:v>-0.08</c:v>
                      </c:pt>
                      <c:pt idx="3369">
                        <c:v>-0.09</c:v>
                      </c:pt>
                      <c:pt idx="3370">
                        <c:v>-0.08</c:v>
                      </c:pt>
                      <c:pt idx="3371">
                        <c:v>-0.08</c:v>
                      </c:pt>
                      <c:pt idx="3372">
                        <c:v>-0.08</c:v>
                      </c:pt>
                      <c:pt idx="3373">
                        <c:v>-0.08</c:v>
                      </c:pt>
                      <c:pt idx="3374">
                        <c:v>-7.0000000000000007E-2</c:v>
                      </c:pt>
                      <c:pt idx="3375">
                        <c:v>-0.09</c:v>
                      </c:pt>
                      <c:pt idx="3376">
                        <c:v>-0.09</c:v>
                      </c:pt>
                      <c:pt idx="3377">
                        <c:v>-7.0000000000000007E-2</c:v>
                      </c:pt>
                      <c:pt idx="3378">
                        <c:v>-0.09</c:v>
                      </c:pt>
                      <c:pt idx="3379">
                        <c:v>-7.0000000000000007E-2</c:v>
                      </c:pt>
                      <c:pt idx="3380">
                        <c:v>-0.1</c:v>
                      </c:pt>
                      <c:pt idx="3381">
                        <c:v>-0.08</c:v>
                      </c:pt>
                      <c:pt idx="3382">
                        <c:v>-0.11</c:v>
                      </c:pt>
                      <c:pt idx="3383">
                        <c:v>-0.09</c:v>
                      </c:pt>
                      <c:pt idx="3384">
                        <c:v>-0.09</c:v>
                      </c:pt>
                      <c:pt idx="3385">
                        <c:v>-0.09</c:v>
                      </c:pt>
                      <c:pt idx="3386">
                        <c:v>-0.09</c:v>
                      </c:pt>
                      <c:pt idx="3387">
                        <c:v>-0.09</c:v>
                      </c:pt>
                      <c:pt idx="3388">
                        <c:v>-0.08</c:v>
                      </c:pt>
                      <c:pt idx="3389">
                        <c:v>-0.1</c:v>
                      </c:pt>
                      <c:pt idx="3390">
                        <c:v>-0.08</c:v>
                      </c:pt>
                      <c:pt idx="3391">
                        <c:v>-0.09</c:v>
                      </c:pt>
                      <c:pt idx="3392">
                        <c:v>-0.09</c:v>
                      </c:pt>
                      <c:pt idx="3393">
                        <c:v>-0.1</c:v>
                      </c:pt>
                      <c:pt idx="3394">
                        <c:v>-0.09</c:v>
                      </c:pt>
                      <c:pt idx="3395">
                        <c:v>-0.09</c:v>
                      </c:pt>
                      <c:pt idx="3396">
                        <c:v>-0.1</c:v>
                      </c:pt>
                      <c:pt idx="3397">
                        <c:v>-0.1</c:v>
                      </c:pt>
                      <c:pt idx="3398">
                        <c:v>-0.09</c:v>
                      </c:pt>
                      <c:pt idx="3399">
                        <c:v>-0.11</c:v>
                      </c:pt>
                      <c:pt idx="3400">
                        <c:v>-0.11</c:v>
                      </c:pt>
                      <c:pt idx="3401">
                        <c:v>-0.08</c:v>
                      </c:pt>
                      <c:pt idx="3402">
                        <c:v>-0.1</c:v>
                      </c:pt>
                      <c:pt idx="3403">
                        <c:v>-0.09</c:v>
                      </c:pt>
                      <c:pt idx="3404">
                        <c:v>-0.1</c:v>
                      </c:pt>
                      <c:pt idx="3405">
                        <c:v>-0.1</c:v>
                      </c:pt>
                      <c:pt idx="3406">
                        <c:v>-0.1</c:v>
                      </c:pt>
                      <c:pt idx="3407">
                        <c:v>-0.1</c:v>
                      </c:pt>
                      <c:pt idx="3408">
                        <c:v>-0.1</c:v>
                      </c:pt>
                      <c:pt idx="3409">
                        <c:v>-0.1</c:v>
                      </c:pt>
                      <c:pt idx="3410">
                        <c:v>-0.1</c:v>
                      </c:pt>
                      <c:pt idx="3411">
                        <c:v>-0.09</c:v>
                      </c:pt>
                      <c:pt idx="3412">
                        <c:v>-0.11</c:v>
                      </c:pt>
                      <c:pt idx="3413">
                        <c:v>-0.1</c:v>
                      </c:pt>
                      <c:pt idx="3414">
                        <c:v>-0.1</c:v>
                      </c:pt>
                      <c:pt idx="3415">
                        <c:v>-0.1</c:v>
                      </c:pt>
                      <c:pt idx="3416">
                        <c:v>-0.09</c:v>
                      </c:pt>
                      <c:pt idx="3417">
                        <c:v>-0.09</c:v>
                      </c:pt>
                      <c:pt idx="3418">
                        <c:v>-0.1</c:v>
                      </c:pt>
                      <c:pt idx="3419">
                        <c:v>-0.11</c:v>
                      </c:pt>
                      <c:pt idx="3420">
                        <c:v>-0.1</c:v>
                      </c:pt>
                      <c:pt idx="3421">
                        <c:v>-0.1</c:v>
                      </c:pt>
                      <c:pt idx="3422">
                        <c:v>-0.1</c:v>
                      </c:pt>
                      <c:pt idx="3423">
                        <c:v>-0.1</c:v>
                      </c:pt>
                      <c:pt idx="3424">
                        <c:v>-0.12</c:v>
                      </c:pt>
                      <c:pt idx="3425">
                        <c:v>-0.09</c:v>
                      </c:pt>
                      <c:pt idx="3426">
                        <c:v>-0.09</c:v>
                      </c:pt>
                      <c:pt idx="3427">
                        <c:v>-0.1</c:v>
                      </c:pt>
                      <c:pt idx="3428">
                        <c:v>-0.09</c:v>
                      </c:pt>
                      <c:pt idx="3429">
                        <c:v>-0.09</c:v>
                      </c:pt>
                      <c:pt idx="3430">
                        <c:v>-0.1</c:v>
                      </c:pt>
                      <c:pt idx="3431">
                        <c:v>-0.09</c:v>
                      </c:pt>
                      <c:pt idx="3432">
                        <c:v>-0.1</c:v>
                      </c:pt>
                      <c:pt idx="3433">
                        <c:v>-0.09</c:v>
                      </c:pt>
                      <c:pt idx="3434">
                        <c:v>-0.09</c:v>
                      </c:pt>
                      <c:pt idx="3435">
                        <c:v>-0.09</c:v>
                      </c:pt>
                      <c:pt idx="3436">
                        <c:v>-0.1</c:v>
                      </c:pt>
                      <c:pt idx="3437">
                        <c:v>-0.1</c:v>
                      </c:pt>
                      <c:pt idx="3438">
                        <c:v>-0.09</c:v>
                      </c:pt>
                      <c:pt idx="3439">
                        <c:v>-0.09</c:v>
                      </c:pt>
                      <c:pt idx="3440">
                        <c:v>-0.09</c:v>
                      </c:pt>
                      <c:pt idx="3441">
                        <c:v>-0.09</c:v>
                      </c:pt>
                      <c:pt idx="3442">
                        <c:v>-0.09</c:v>
                      </c:pt>
                      <c:pt idx="3443">
                        <c:v>-0.1</c:v>
                      </c:pt>
                      <c:pt idx="3444">
                        <c:v>-0.1</c:v>
                      </c:pt>
                      <c:pt idx="3445">
                        <c:v>-0.1</c:v>
                      </c:pt>
                      <c:pt idx="3446">
                        <c:v>-0.09</c:v>
                      </c:pt>
                      <c:pt idx="3447">
                        <c:v>-0.09</c:v>
                      </c:pt>
                      <c:pt idx="3448">
                        <c:v>-0.09</c:v>
                      </c:pt>
                      <c:pt idx="3449">
                        <c:v>-0.09</c:v>
                      </c:pt>
                      <c:pt idx="3450">
                        <c:v>-0.09</c:v>
                      </c:pt>
                      <c:pt idx="3451">
                        <c:v>-0.1</c:v>
                      </c:pt>
                      <c:pt idx="3452">
                        <c:v>-0.09</c:v>
                      </c:pt>
                      <c:pt idx="3453">
                        <c:v>-0.08</c:v>
                      </c:pt>
                      <c:pt idx="3454">
                        <c:v>-0.08</c:v>
                      </c:pt>
                      <c:pt idx="3455">
                        <c:v>-0.09</c:v>
                      </c:pt>
                      <c:pt idx="3456">
                        <c:v>-0.08</c:v>
                      </c:pt>
                      <c:pt idx="3457">
                        <c:v>-0.08</c:v>
                      </c:pt>
                      <c:pt idx="3458">
                        <c:v>-0.08</c:v>
                      </c:pt>
                      <c:pt idx="3459">
                        <c:v>-0.08</c:v>
                      </c:pt>
                      <c:pt idx="3460">
                        <c:v>-0.08</c:v>
                      </c:pt>
                      <c:pt idx="3461">
                        <c:v>-7.0000000000000007E-2</c:v>
                      </c:pt>
                      <c:pt idx="3462">
                        <c:v>-0.08</c:v>
                      </c:pt>
                      <c:pt idx="3463">
                        <c:v>-0.08</c:v>
                      </c:pt>
                      <c:pt idx="3464">
                        <c:v>-0.08</c:v>
                      </c:pt>
                      <c:pt idx="3465">
                        <c:v>-0.08</c:v>
                      </c:pt>
                      <c:pt idx="3466">
                        <c:v>-0.08</c:v>
                      </c:pt>
                      <c:pt idx="3467">
                        <c:v>-0.08</c:v>
                      </c:pt>
                      <c:pt idx="3468">
                        <c:v>-0.08</c:v>
                      </c:pt>
                      <c:pt idx="3469">
                        <c:v>-0.08</c:v>
                      </c:pt>
                      <c:pt idx="3470">
                        <c:v>-0.08</c:v>
                      </c:pt>
                      <c:pt idx="3471">
                        <c:v>-0.08</c:v>
                      </c:pt>
                      <c:pt idx="3472">
                        <c:v>-0.08</c:v>
                      </c:pt>
                      <c:pt idx="3473">
                        <c:v>-7.0000000000000007E-2</c:v>
                      </c:pt>
                      <c:pt idx="3474">
                        <c:v>-7.0000000000000007E-2</c:v>
                      </c:pt>
                      <c:pt idx="3475">
                        <c:v>-0.08</c:v>
                      </c:pt>
                      <c:pt idx="3476">
                        <c:v>-0.08</c:v>
                      </c:pt>
                      <c:pt idx="3477">
                        <c:v>-7.0000000000000007E-2</c:v>
                      </c:pt>
                      <c:pt idx="3478">
                        <c:v>-7.0000000000000007E-2</c:v>
                      </c:pt>
                      <c:pt idx="3479">
                        <c:v>-0.08</c:v>
                      </c:pt>
                      <c:pt idx="3480">
                        <c:v>-0.08</c:v>
                      </c:pt>
                      <c:pt idx="3481">
                        <c:v>-0.06</c:v>
                      </c:pt>
                      <c:pt idx="3482">
                        <c:v>-0.08</c:v>
                      </c:pt>
                      <c:pt idx="3483">
                        <c:v>-0.08</c:v>
                      </c:pt>
                      <c:pt idx="3484">
                        <c:v>-0.08</c:v>
                      </c:pt>
                      <c:pt idx="3485">
                        <c:v>-7.0000000000000007E-2</c:v>
                      </c:pt>
                      <c:pt idx="3486">
                        <c:v>-0.08</c:v>
                      </c:pt>
                      <c:pt idx="3487">
                        <c:v>-7.0000000000000007E-2</c:v>
                      </c:pt>
                      <c:pt idx="3488">
                        <c:v>-7.0000000000000007E-2</c:v>
                      </c:pt>
                      <c:pt idx="3489">
                        <c:v>-0.05</c:v>
                      </c:pt>
                      <c:pt idx="3490">
                        <c:v>-7.0000000000000007E-2</c:v>
                      </c:pt>
                      <c:pt idx="3491">
                        <c:v>-7.0000000000000007E-2</c:v>
                      </c:pt>
                      <c:pt idx="3492">
                        <c:v>-7.0000000000000007E-2</c:v>
                      </c:pt>
                      <c:pt idx="3493">
                        <c:v>-0.06</c:v>
                      </c:pt>
                      <c:pt idx="3494">
                        <c:v>-0.06</c:v>
                      </c:pt>
                      <c:pt idx="3495">
                        <c:v>-7.0000000000000007E-2</c:v>
                      </c:pt>
                      <c:pt idx="3496">
                        <c:v>-7.0000000000000007E-2</c:v>
                      </c:pt>
                      <c:pt idx="3497">
                        <c:v>-0.06</c:v>
                      </c:pt>
                      <c:pt idx="3498">
                        <c:v>-0.08</c:v>
                      </c:pt>
                      <c:pt idx="3499">
                        <c:v>-0.08</c:v>
                      </c:pt>
                      <c:pt idx="3500">
                        <c:v>-7.0000000000000007E-2</c:v>
                      </c:pt>
                      <c:pt idx="3501">
                        <c:v>-7.0000000000000007E-2</c:v>
                      </c:pt>
                      <c:pt idx="3502">
                        <c:v>-7.0000000000000007E-2</c:v>
                      </c:pt>
                      <c:pt idx="3503">
                        <c:v>-0.08</c:v>
                      </c:pt>
                      <c:pt idx="3504">
                        <c:v>-7.0000000000000007E-2</c:v>
                      </c:pt>
                      <c:pt idx="3505">
                        <c:v>-7.0000000000000007E-2</c:v>
                      </c:pt>
                      <c:pt idx="3506">
                        <c:v>-7.0000000000000007E-2</c:v>
                      </c:pt>
                      <c:pt idx="3507">
                        <c:v>-7.0000000000000007E-2</c:v>
                      </c:pt>
                      <c:pt idx="3508">
                        <c:v>-0.08</c:v>
                      </c:pt>
                      <c:pt idx="3509">
                        <c:v>-7.0000000000000007E-2</c:v>
                      </c:pt>
                      <c:pt idx="3510">
                        <c:v>-7.0000000000000007E-2</c:v>
                      </c:pt>
                      <c:pt idx="3511">
                        <c:v>-7.0000000000000007E-2</c:v>
                      </c:pt>
                      <c:pt idx="3512">
                        <c:v>-0.05</c:v>
                      </c:pt>
                      <c:pt idx="3513">
                        <c:v>-7.0000000000000007E-2</c:v>
                      </c:pt>
                      <c:pt idx="3514">
                        <c:v>-0.05</c:v>
                      </c:pt>
                      <c:pt idx="3515">
                        <c:v>-0.05</c:v>
                      </c:pt>
                      <c:pt idx="3516">
                        <c:v>-7.0000000000000007E-2</c:v>
                      </c:pt>
                      <c:pt idx="3517">
                        <c:v>-0.08</c:v>
                      </c:pt>
                      <c:pt idx="3518">
                        <c:v>-0.06</c:v>
                      </c:pt>
                      <c:pt idx="3519">
                        <c:v>-7.0000000000000007E-2</c:v>
                      </c:pt>
                      <c:pt idx="3520">
                        <c:v>-0.06</c:v>
                      </c:pt>
                      <c:pt idx="3521">
                        <c:v>-0.08</c:v>
                      </c:pt>
                      <c:pt idx="3522">
                        <c:v>-0.06</c:v>
                      </c:pt>
                      <c:pt idx="3523">
                        <c:v>-7.0000000000000007E-2</c:v>
                      </c:pt>
                      <c:pt idx="3524">
                        <c:v>-7.0000000000000007E-2</c:v>
                      </c:pt>
                      <c:pt idx="3525">
                        <c:v>-0.06</c:v>
                      </c:pt>
                      <c:pt idx="3526">
                        <c:v>-0.06</c:v>
                      </c:pt>
                      <c:pt idx="3527">
                        <c:v>-0.05</c:v>
                      </c:pt>
                      <c:pt idx="3528">
                        <c:v>-7.0000000000000007E-2</c:v>
                      </c:pt>
                      <c:pt idx="3529">
                        <c:v>-0.06</c:v>
                      </c:pt>
                      <c:pt idx="3530">
                        <c:v>-0.06</c:v>
                      </c:pt>
                      <c:pt idx="3531">
                        <c:v>-7.0000000000000007E-2</c:v>
                      </c:pt>
                      <c:pt idx="3532">
                        <c:v>-0.05</c:v>
                      </c:pt>
                      <c:pt idx="3533">
                        <c:v>-0.06</c:v>
                      </c:pt>
                      <c:pt idx="3534">
                        <c:v>-0.06</c:v>
                      </c:pt>
                      <c:pt idx="3535">
                        <c:v>-0.06</c:v>
                      </c:pt>
                      <c:pt idx="3536">
                        <c:v>-7.0000000000000007E-2</c:v>
                      </c:pt>
                      <c:pt idx="3537">
                        <c:v>-7.0000000000000007E-2</c:v>
                      </c:pt>
                      <c:pt idx="3538">
                        <c:v>-0.06</c:v>
                      </c:pt>
                      <c:pt idx="3539">
                        <c:v>-0.06</c:v>
                      </c:pt>
                      <c:pt idx="3540">
                        <c:v>-0.05</c:v>
                      </c:pt>
                      <c:pt idx="3541">
                        <c:v>-0.06</c:v>
                      </c:pt>
                      <c:pt idx="3542">
                        <c:v>-0.06</c:v>
                      </c:pt>
                      <c:pt idx="3543">
                        <c:v>-7.0000000000000007E-2</c:v>
                      </c:pt>
                      <c:pt idx="3544">
                        <c:v>-7.0000000000000007E-2</c:v>
                      </c:pt>
                      <c:pt idx="3545">
                        <c:v>-0.08</c:v>
                      </c:pt>
                      <c:pt idx="3546">
                        <c:v>-0.05</c:v>
                      </c:pt>
                      <c:pt idx="3547">
                        <c:v>-7.0000000000000007E-2</c:v>
                      </c:pt>
                      <c:pt idx="3548">
                        <c:v>-7.0000000000000007E-2</c:v>
                      </c:pt>
                      <c:pt idx="3549">
                        <c:v>-7.0000000000000007E-2</c:v>
                      </c:pt>
                      <c:pt idx="3550">
                        <c:v>-0.06</c:v>
                      </c:pt>
                      <c:pt idx="3551">
                        <c:v>-7.0000000000000007E-2</c:v>
                      </c:pt>
                      <c:pt idx="3552">
                        <c:v>-0.05</c:v>
                      </c:pt>
                      <c:pt idx="3553">
                        <c:v>-0.06</c:v>
                      </c:pt>
                      <c:pt idx="3554">
                        <c:v>-7.0000000000000007E-2</c:v>
                      </c:pt>
                      <c:pt idx="3555">
                        <c:v>-0.06</c:v>
                      </c:pt>
                      <c:pt idx="3556">
                        <c:v>-7.0000000000000007E-2</c:v>
                      </c:pt>
                      <c:pt idx="3557">
                        <c:v>-0.06</c:v>
                      </c:pt>
                      <c:pt idx="3558">
                        <c:v>-0.06</c:v>
                      </c:pt>
                      <c:pt idx="3559">
                        <c:v>-0.05</c:v>
                      </c:pt>
                      <c:pt idx="3560">
                        <c:v>-0.06</c:v>
                      </c:pt>
                      <c:pt idx="3561">
                        <c:v>-0.05</c:v>
                      </c:pt>
                      <c:pt idx="3562">
                        <c:v>-0.05</c:v>
                      </c:pt>
                      <c:pt idx="3563">
                        <c:v>-7.0000000000000007E-2</c:v>
                      </c:pt>
                      <c:pt idx="3564">
                        <c:v>-0.06</c:v>
                      </c:pt>
                      <c:pt idx="3565">
                        <c:v>-0.06</c:v>
                      </c:pt>
                      <c:pt idx="3566">
                        <c:v>-7.0000000000000007E-2</c:v>
                      </c:pt>
                      <c:pt idx="3567">
                        <c:v>-7.0000000000000007E-2</c:v>
                      </c:pt>
                      <c:pt idx="3568">
                        <c:v>-0.05</c:v>
                      </c:pt>
                      <c:pt idx="3569">
                        <c:v>-0.05</c:v>
                      </c:pt>
                      <c:pt idx="3570">
                        <c:v>-7.0000000000000007E-2</c:v>
                      </c:pt>
                      <c:pt idx="3571">
                        <c:v>-0.06</c:v>
                      </c:pt>
                      <c:pt idx="3572">
                        <c:v>-7.0000000000000007E-2</c:v>
                      </c:pt>
                      <c:pt idx="3573">
                        <c:v>-0.06</c:v>
                      </c:pt>
                      <c:pt idx="3574">
                        <c:v>-7.0000000000000007E-2</c:v>
                      </c:pt>
                      <c:pt idx="3575">
                        <c:v>-0.06</c:v>
                      </c:pt>
                      <c:pt idx="3576">
                        <c:v>-7.0000000000000007E-2</c:v>
                      </c:pt>
                      <c:pt idx="3577">
                        <c:v>-0.06</c:v>
                      </c:pt>
                      <c:pt idx="3578">
                        <c:v>-7.0000000000000007E-2</c:v>
                      </c:pt>
                      <c:pt idx="3579">
                        <c:v>-7.0000000000000007E-2</c:v>
                      </c:pt>
                      <c:pt idx="3580">
                        <c:v>-0.06</c:v>
                      </c:pt>
                      <c:pt idx="3581">
                        <c:v>-0.05</c:v>
                      </c:pt>
                      <c:pt idx="3582">
                        <c:v>-0.06</c:v>
                      </c:pt>
                      <c:pt idx="3583">
                        <c:v>-0.06</c:v>
                      </c:pt>
                      <c:pt idx="3584">
                        <c:v>-0.05</c:v>
                      </c:pt>
                      <c:pt idx="3585">
                        <c:v>-0.06</c:v>
                      </c:pt>
                      <c:pt idx="3586">
                        <c:v>-0.04</c:v>
                      </c:pt>
                      <c:pt idx="3587">
                        <c:v>-0.05</c:v>
                      </c:pt>
                      <c:pt idx="3588">
                        <c:v>-0.08</c:v>
                      </c:pt>
                      <c:pt idx="3589">
                        <c:v>-0.06</c:v>
                      </c:pt>
                      <c:pt idx="3590">
                        <c:v>-7.0000000000000007E-2</c:v>
                      </c:pt>
                      <c:pt idx="3591">
                        <c:v>-0.06</c:v>
                      </c:pt>
                      <c:pt idx="3592">
                        <c:v>-7.0000000000000007E-2</c:v>
                      </c:pt>
                      <c:pt idx="3593">
                        <c:v>-0.05</c:v>
                      </c:pt>
                      <c:pt idx="3594">
                        <c:v>-7.0000000000000007E-2</c:v>
                      </c:pt>
                      <c:pt idx="3595">
                        <c:v>-7.0000000000000007E-2</c:v>
                      </c:pt>
                      <c:pt idx="3596">
                        <c:v>-0.05</c:v>
                      </c:pt>
                      <c:pt idx="3597">
                        <c:v>-7.0000000000000007E-2</c:v>
                      </c:pt>
                      <c:pt idx="3598">
                        <c:v>-0.05</c:v>
                      </c:pt>
                      <c:pt idx="3599">
                        <c:v>-0.05</c:v>
                      </c:pt>
                      <c:pt idx="3600">
                        <c:v>-0.06</c:v>
                      </c:pt>
                      <c:pt idx="3601">
                        <c:v>-0.05</c:v>
                      </c:pt>
                      <c:pt idx="3602">
                        <c:v>-7.0000000000000007E-2</c:v>
                      </c:pt>
                      <c:pt idx="3603">
                        <c:v>-7.0000000000000007E-2</c:v>
                      </c:pt>
                      <c:pt idx="3604">
                        <c:v>-7.0000000000000007E-2</c:v>
                      </c:pt>
                      <c:pt idx="3605">
                        <c:v>-0.04</c:v>
                      </c:pt>
                      <c:pt idx="3606">
                        <c:v>-0.06</c:v>
                      </c:pt>
                      <c:pt idx="3607">
                        <c:v>-0.05</c:v>
                      </c:pt>
                      <c:pt idx="3608">
                        <c:v>-0.04</c:v>
                      </c:pt>
                      <c:pt idx="3609">
                        <c:v>-0.06</c:v>
                      </c:pt>
                      <c:pt idx="3610">
                        <c:v>-0.06</c:v>
                      </c:pt>
                      <c:pt idx="3611">
                        <c:v>-0.05</c:v>
                      </c:pt>
                      <c:pt idx="3612">
                        <c:v>-0.06</c:v>
                      </c:pt>
                      <c:pt idx="3613">
                        <c:v>-0.06</c:v>
                      </c:pt>
                      <c:pt idx="3614">
                        <c:v>-0.06</c:v>
                      </c:pt>
                      <c:pt idx="3615">
                        <c:v>-0.06</c:v>
                      </c:pt>
                      <c:pt idx="3616">
                        <c:v>-0.08</c:v>
                      </c:pt>
                      <c:pt idx="3617">
                        <c:v>-0.05</c:v>
                      </c:pt>
                      <c:pt idx="3618">
                        <c:v>-0.05</c:v>
                      </c:pt>
                      <c:pt idx="3619">
                        <c:v>-0.05</c:v>
                      </c:pt>
                      <c:pt idx="3620">
                        <c:v>-0.05</c:v>
                      </c:pt>
                      <c:pt idx="3621">
                        <c:v>-0.05</c:v>
                      </c:pt>
                      <c:pt idx="3622">
                        <c:v>-0.06</c:v>
                      </c:pt>
                      <c:pt idx="3623">
                        <c:v>-0.06</c:v>
                      </c:pt>
                      <c:pt idx="3624">
                        <c:v>-0.05</c:v>
                      </c:pt>
                      <c:pt idx="3625">
                        <c:v>-0.05</c:v>
                      </c:pt>
                      <c:pt idx="3626">
                        <c:v>-0.06</c:v>
                      </c:pt>
                      <c:pt idx="3627">
                        <c:v>-0.05</c:v>
                      </c:pt>
                      <c:pt idx="3628">
                        <c:v>-0.06</c:v>
                      </c:pt>
                      <c:pt idx="3629">
                        <c:v>-0.06</c:v>
                      </c:pt>
                      <c:pt idx="3630">
                        <c:v>-0.05</c:v>
                      </c:pt>
                      <c:pt idx="3631">
                        <c:v>-0.05</c:v>
                      </c:pt>
                      <c:pt idx="3632">
                        <c:v>-0.05</c:v>
                      </c:pt>
                      <c:pt idx="3633">
                        <c:v>-0.04</c:v>
                      </c:pt>
                      <c:pt idx="3634">
                        <c:v>-0.05</c:v>
                      </c:pt>
                      <c:pt idx="3635">
                        <c:v>-7.0000000000000007E-2</c:v>
                      </c:pt>
                      <c:pt idx="3636">
                        <c:v>-7.0000000000000007E-2</c:v>
                      </c:pt>
                      <c:pt idx="3637">
                        <c:v>-0.05</c:v>
                      </c:pt>
                      <c:pt idx="3638">
                        <c:v>-0.05</c:v>
                      </c:pt>
                      <c:pt idx="3639">
                        <c:v>-7.0000000000000007E-2</c:v>
                      </c:pt>
                      <c:pt idx="3640">
                        <c:v>-0.05</c:v>
                      </c:pt>
                      <c:pt idx="3641">
                        <c:v>-0.06</c:v>
                      </c:pt>
                      <c:pt idx="3642">
                        <c:v>-0.08</c:v>
                      </c:pt>
                      <c:pt idx="3643">
                        <c:v>-0.06</c:v>
                      </c:pt>
                      <c:pt idx="3644">
                        <c:v>-0.06</c:v>
                      </c:pt>
                      <c:pt idx="3645">
                        <c:v>-7.0000000000000007E-2</c:v>
                      </c:pt>
                      <c:pt idx="3646">
                        <c:v>-7.0000000000000007E-2</c:v>
                      </c:pt>
                      <c:pt idx="3647">
                        <c:v>-7.0000000000000007E-2</c:v>
                      </c:pt>
                      <c:pt idx="3648">
                        <c:v>-7.0000000000000007E-2</c:v>
                      </c:pt>
                      <c:pt idx="3649">
                        <c:v>-0.08</c:v>
                      </c:pt>
                      <c:pt idx="3650">
                        <c:v>-7.0000000000000007E-2</c:v>
                      </c:pt>
                      <c:pt idx="3651">
                        <c:v>-0.09</c:v>
                      </c:pt>
                      <c:pt idx="3652">
                        <c:v>-0.08</c:v>
                      </c:pt>
                      <c:pt idx="3653">
                        <c:v>-0.1</c:v>
                      </c:pt>
                      <c:pt idx="3654">
                        <c:v>-0.09</c:v>
                      </c:pt>
                      <c:pt idx="3655">
                        <c:v>-0.08</c:v>
                      </c:pt>
                      <c:pt idx="3656">
                        <c:v>-0.08</c:v>
                      </c:pt>
                      <c:pt idx="3657">
                        <c:v>-0.08</c:v>
                      </c:pt>
                      <c:pt idx="3658">
                        <c:v>-7.0000000000000007E-2</c:v>
                      </c:pt>
                      <c:pt idx="3659">
                        <c:v>-0.1</c:v>
                      </c:pt>
                      <c:pt idx="3660">
                        <c:v>-0.08</c:v>
                      </c:pt>
                      <c:pt idx="3661">
                        <c:v>-0.08</c:v>
                      </c:pt>
                      <c:pt idx="3662">
                        <c:v>-0.08</c:v>
                      </c:pt>
                      <c:pt idx="3663">
                        <c:v>-0.1</c:v>
                      </c:pt>
                      <c:pt idx="3664">
                        <c:v>-0.1</c:v>
                      </c:pt>
                      <c:pt idx="3665">
                        <c:v>-0.09</c:v>
                      </c:pt>
                      <c:pt idx="3666">
                        <c:v>-0.1</c:v>
                      </c:pt>
                      <c:pt idx="3667">
                        <c:v>-0.1</c:v>
                      </c:pt>
                      <c:pt idx="3668">
                        <c:v>-0.1</c:v>
                      </c:pt>
                      <c:pt idx="3669">
                        <c:v>-0.1</c:v>
                      </c:pt>
                      <c:pt idx="3670">
                        <c:v>-0.1</c:v>
                      </c:pt>
                      <c:pt idx="3671">
                        <c:v>-0.08</c:v>
                      </c:pt>
                      <c:pt idx="3672">
                        <c:v>-0.1</c:v>
                      </c:pt>
                      <c:pt idx="3673">
                        <c:v>-0.1</c:v>
                      </c:pt>
                      <c:pt idx="3674">
                        <c:v>-0.1</c:v>
                      </c:pt>
                      <c:pt idx="3675">
                        <c:v>-0.1</c:v>
                      </c:pt>
                      <c:pt idx="3676">
                        <c:v>-0.09</c:v>
                      </c:pt>
                      <c:pt idx="3677">
                        <c:v>-0.1</c:v>
                      </c:pt>
                      <c:pt idx="3678">
                        <c:v>-0.09</c:v>
                      </c:pt>
                      <c:pt idx="3679">
                        <c:v>-0.1</c:v>
                      </c:pt>
                      <c:pt idx="3680">
                        <c:v>-0.1</c:v>
                      </c:pt>
                      <c:pt idx="3681">
                        <c:v>-0.1</c:v>
                      </c:pt>
                      <c:pt idx="3682">
                        <c:v>-0.09</c:v>
                      </c:pt>
                      <c:pt idx="3683">
                        <c:v>-0.09</c:v>
                      </c:pt>
                      <c:pt idx="3684">
                        <c:v>-0.09</c:v>
                      </c:pt>
                      <c:pt idx="3685">
                        <c:v>-0.09</c:v>
                      </c:pt>
                      <c:pt idx="3686">
                        <c:v>-0.11</c:v>
                      </c:pt>
                      <c:pt idx="3687">
                        <c:v>-0.1</c:v>
                      </c:pt>
                      <c:pt idx="3688">
                        <c:v>-0.11</c:v>
                      </c:pt>
                      <c:pt idx="3689">
                        <c:v>-0.09</c:v>
                      </c:pt>
                      <c:pt idx="3690">
                        <c:v>-0.09</c:v>
                      </c:pt>
                      <c:pt idx="3691">
                        <c:v>-0.09</c:v>
                      </c:pt>
                      <c:pt idx="3692">
                        <c:v>-0.09</c:v>
                      </c:pt>
                      <c:pt idx="3693">
                        <c:v>-0.1</c:v>
                      </c:pt>
                      <c:pt idx="3694">
                        <c:v>-0.1</c:v>
                      </c:pt>
                      <c:pt idx="3695">
                        <c:v>-0.09</c:v>
                      </c:pt>
                      <c:pt idx="3696">
                        <c:v>-0.1</c:v>
                      </c:pt>
                      <c:pt idx="3697">
                        <c:v>-0.09</c:v>
                      </c:pt>
                      <c:pt idx="3698">
                        <c:v>-0.1</c:v>
                      </c:pt>
                      <c:pt idx="3699">
                        <c:v>-0.1</c:v>
                      </c:pt>
                      <c:pt idx="3700">
                        <c:v>-0.1</c:v>
                      </c:pt>
                      <c:pt idx="3701">
                        <c:v>-0.1</c:v>
                      </c:pt>
                      <c:pt idx="3702">
                        <c:v>-0.1</c:v>
                      </c:pt>
                      <c:pt idx="3703">
                        <c:v>-0.1</c:v>
                      </c:pt>
                      <c:pt idx="3704">
                        <c:v>-0.09</c:v>
                      </c:pt>
                      <c:pt idx="3705">
                        <c:v>-0.1</c:v>
                      </c:pt>
                      <c:pt idx="3706">
                        <c:v>-0.09</c:v>
                      </c:pt>
                      <c:pt idx="3707">
                        <c:v>-0.09</c:v>
                      </c:pt>
                      <c:pt idx="3708">
                        <c:v>-0.1</c:v>
                      </c:pt>
                      <c:pt idx="3709">
                        <c:v>-0.1</c:v>
                      </c:pt>
                      <c:pt idx="3710">
                        <c:v>-0.09</c:v>
                      </c:pt>
                      <c:pt idx="3711">
                        <c:v>-0.1</c:v>
                      </c:pt>
                      <c:pt idx="3712">
                        <c:v>-0.1</c:v>
                      </c:pt>
                      <c:pt idx="3713">
                        <c:v>-0.09</c:v>
                      </c:pt>
                      <c:pt idx="3714">
                        <c:v>-0.1</c:v>
                      </c:pt>
                      <c:pt idx="3715">
                        <c:v>-0.1</c:v>
                      </c:pt>
                      <c:pt idx="3716">
                        <c:v>-0.09</c:v>
                      </c:pt>
                      <c:pt idx="3717">
                        <c:v>-0.1</c:v>
                      </c:pt>
                      <c:pt idx="3718">
                        <c:v>-0.1</c:v>
                      </c:pt>
                      <c:pt idx="3719">
                        <c:v>-0.1</c:v>
                      </c:pt>
                      <c:pt idx="3720">
                        <c:v>-0.1</c:v>
                      </c:pt>
                      <c:pt idx="3721">
                        <c:v>-0.09</c:v>
                      </c:pt>
                      <c:pt idx="3722">
                        <c:v>-0.09</c:v>
                      </c:pt>
                      <c:pt idx="3723">
                        <c:v>-0.1</c:v>
                      </c:pt>
                      <c:pt idx="3724">
                        <c:v>-0.1</c:v>
                      </c:pt>
                      <c:pt idx="3725">
                        <c:v>-0.1</c:v>
                      </c:pt>
                      <c:pt idx="3726">
                        <c:v>-0.09</c:v>
                      </c:pt>
                      <c:pt idx="3727">
                        <c:v>-0.11</c:v>
                      </c:pt>
                      <c:pt idx="3728">
                        <c:v>-0.09</c:v>
                      </c:pt>
                      <c:pt idx="3729">
                        <c:v>-0.08</c:v>
                      </c:pt>
                      <c:pt idx="3730">
                        <c:v>-0.09</c:v>
                      </c:pt>
                      <c:pt idx="3731">
                        <c:v>-0.1</c:v>
                      </c:pt>
                      <c:pt idx="3732">
                        <c:v>-0.1</c:v>
                      </c:pt>
                      <c:pt idx="3733">
                        <c:v>-0.1</c:v>
                      </c:pt>
                      <c:pt idx="3734">
                        <c:v>-0.09</c:v>
                      </c:pt>
                      <c:pt idx="3735">
                        <c:v>-0.09</c:v>
                      </c:pt>
                      <c:pt idx="3736">
                        <c:v>-0.08</c:v>
                      </c:pt>
                      <c:pt idx="3737">
                        <c:v>-0.1</c:v>
                      </c:pt>
                      <c:pt idx="3738">
                        <c:v>-0.09</c:v>
                      </c:pt>
                      <c:pt idx="3739">
                        <c:v>-0.1</c:v>
                      </c:pt>
                      <c:pt idx="3740">
                        <c:v>-0.09</c:v>
                      </c:pt>
                      <c:pt idx="3741">
                        <c:v>-0.09</c:v>
                      </c:pt>
                      <c:pt idx="3742">
                        <c:v>-0.1</c:v>
                      </c:pt>
                      <c:pt idx="3743">
                        <c:v>-0.09</c:v>
                      </c:pt>
                      <c:pt idx="3744">
                        <c:v>-0.09</c:v>
                      </c:pt>
                      <c:pt idx="3745">
                        <c:v>-0.1</c:v>
                      </c:pt>
                      <c:pt idx="3746">
                        <c:v>-0.09</c:v>
                      </c:pt>
                      <c:pt idx="3747">
                        <c:v>-0.09</c:v>
                      </c:pt>
                      <c:pt idx="3748">
                        <c:v>-0.1</c:v>
                      </c:pt>
                      <c:pt idx="3749">
                        <c:v>-0.09</c:v>
                      </c:pt>
                      <c:pt idx="3750">
                        <c:v>-0.09</c:v>
                      </c:pt>
                      <c:pt idx="3751">
                        <c:v>-0.09</c:v>
                      </c:pt>
                      <c:pt idx="3752">
                        <c:v>-0.09</c:v>
                      </c:pt>
                      <c:pt idx="3753">
                        <c:v>-0.09</c:v>
                      </c:pt>
                      <c:pt idx="3754">
                        <c:v>-0.09</c:v>
                      </c:pt>
                      <c:pt idx="3755">
                        <c:v>-0.09</c:v>
                      </c:pt>
                      <c:pt idx="3756">
                        <c:v>-0.1</c:v>
                      </c:pt>
                      <c:pt idx="3757">
                        <c:v>-0.08</c:v>
                      </c:pt>
                      <c:pt idx="3758">
                        <c:v>-0.08</c:v>
                      </c:pt>
                      <c:pt idx="3759">
                        <c:v>-7.0000000000000007E-2</c:v>
                      </c:pt>
                      <c:pt idx="3760">
                        <c:v>-0.08</c:v>
                      </c:pt>
                      <c:pt idx="3761">
                        <c:v>-0.1</c:v>
                      </c:pt>
                      <c:pt idx="3762">
                        <c:v>-0.08</c:v>
                      </c:pt>
                      <c:pt idx="3763">
                        <c:v>-0.08</c:v>
                      </c:pt>
                      <c:pt idx="3764">
                        <c:v>-0.08</c:v>
                      </c:pt>
                      <c:pt idx="3765">
                        <c:v>-0.08</c:v>
                      </c:pt>
                      <c:pt idx="3766">
                        <c:v>-0.08</c:v>
                      </c:pt>
                      <c:pt idx="3767">
                        <c:v>-0.09</c:v>
                      </c:pt>
                      <c:pt idx="3768">
                        <c:v>-0.08</c:v>
                      </c:pt>
                      <c:pt idx="3769">
                        <c:v>-0.08</c:v>
                      </c:pt>
                      <c:pt idx="3770">
                        <c:v>-0.09</c:v>
                      </c:pt>
                      <c:pt idx="3771">
                        <c:v>-0.08</c:v>
                      </c:pt>
                      <c:pt idx="3772">
                        <c:v>-0.09</c:v>
                      </c:pt>
                      <c:pt idx="3773">
                        <c:v>-0.08</c:v>
                      </c:pt>
                      <c:pt idx="3774">
                        <c:v>-7.0000000000000007E-2</c:v>
                      </c:pt>
                      <c:pt idx="3775">
                        <c:v>-0.08</c:v>
                      </c:pt>
                      <c:pt idx="3776">
                        <c:v>-0.08</c:v>
                      </c:pt>
                      <c:pt idx="3777">
                        <c:v>-0.08</c:v>
                      </c:pt>
                      <c:pt idx="3778">
                        <c:v>-0.09</c:v>
                      </c:pt>
                      <c:pt idx="3779">
                        <c:v>-0.09</c:v>
                      </c:pt>
                      <c:pt idx="3780">
                        <c:v>-0.08</c:v>
                      </c:pt>
                      <c:pt idx="3781">
                        <c:v>-0.08</c:v>
                      </c:pt>
                      <c:pt idx="3782">
                        <c:v>-0.08</c:v>
                      </c:pt>
                      <c:pt idx="3783">
                        <c:v>-0.08</c:v>
                      </c:pt>
                      <c:pt idx="3784">
                        <c:v>-0.09</c:v>
                      </c:pt>
                      <c:pt idx="3785">
                        <c:v>-0.06</c:v>
                      </c:pt>
                      <c:pt idx="3786">
                        <c:v>-0.08</c:v>
                      </c:pt>
                      <c:pt idx="3787">
                        <c:v>-0.08</c:v>
                      </c:pt>
                      <c:pt idx="3788">
                        <c:v>-7.0000000000000007E-2</c:v>
                      </c:pt>
                      <c:pt idx="3789">
                        <c:v>-0.08</c:v>
                      </c:pt>
                      <c:pt idx="3790">
                        <c:v>-0.08</c:v>
                      </c:pt>
                      <c:pt idx="3791">
                        <c:v>-0.08</c:v>
                      </c:pt>
                      <c:pt idx="3792">
                        <c:v>-0.08</c:v>
                      </c:pt>
                      <c:pt idx="3793">
                        <c:v>-7.0000000000000007E-2</c:v>
                      </c:pt>
                      <c:pt idx="3794">
                        <c:v>-0.06</c:v>
                      </c:pt>
                      <c:pt idx="3795">
                        <c:v>-7.0000000000000007E-2</c:v>
                      </c:pt>
                      <c:pt idx="3796">
                        <c:v>-7.0000000000000007E-2</c:v>
                      </c:pt>
                      <c:pt idx="3797">
                        <c:v>-0.08</c:v>
                      </c:pt>
                      <c:pt idx="3798">
                        <c:v>-0.08</c:v>
                      </c:pt>
                      <c:pt idx="3799">
                        <c:v>-7.0000000000000007E-2</c:v>
                      </c:pt>
                      <c:pt idx="3800">
                        <c:v>-7.0000000000000007E-2</c:v>
                      </c:pt>
                      <c:pt idx="3801">
                        <c:v>-0.08</c:v>
                      </c:pt>
                      <c:pt idx="3802">
                        <c:v>-0.08</c:v>
                      </c:pt>
                      <c:pt idx="3803">
                        <c:v>-7.0000000000000007E-2</c:v>
                      </c:pt>
                      <c:pt idx="3804">
                        <c:v>-7.0000000000000007E-2</c:v>
                      </c:pt>
                      <c:pt idx="3805">
                        <c:v>-0.08</c:v>
                      </c:pt>
                      <c:pt idx="3806">
                        <c:v>-7.0000000000000007E-2</c:v>
                      </c:pt>
                      <c:pt idx="3807">
                        <c:v>-7.0000000000000007E-2</c:v>
                      </c:pt>
                      <c:pt idx="3808">
                        <c:v>-7.0000000000000007E-2</c:v>
                      </c:pt>
                      <c:pt idx="3809">
                        <c:v>-7.0000000000000007E-2</c:v>
                      </c:pt>
                      <c:pt idx="3810">
                        <c:v>-0.08</c:v>
                      </c:pt>
                      <c:pt idx="3811">
                        <c:v>-7.0000000000000007E-2</c:v>
                      </c:pt>
                      <c:pt idx="3812">
                        <c:v>-7.0000000000000007E-2</c:v>
                      </c:pt>
                      <c:pt idx="3813">
                        <c:v>-7.0000000000000007E-2</c:v>
                      </c:pt>
                      <c:pt idx="3814">
                        <c:v>-7.0000000000000007E-2</c:v>
                      </c:pt>
                      <c:pt idx="3815">
                        <c:v>-0.06</c:v>
                      </c:pt>
                      <c:pt idx="3816">
                        <c:v>-0.08</c:v>
                      </c:pt>
                      <c:pt idx="3817">
                        <c:v>-7.0000000000000007E-2</c:v>
                      </c:pt>
                      <c:pt idx="3818">
                        <c:v>-7.0000000000000007E-2</c:v>
                      </c:pt>
                      <c:pt idx="3819">
                        <c:v>-0.08</c:v>
                      </c:pt>
                      <c:pt idx="3820">
                        <c:v>-0.08</c:v>
                      </c:pt>
                      <c:pt idx="3821">
                        <c:v>-7.0000000000000007E-2</c:v>
                      </c:pt>
                      <c:pt idx="3822">
                        <c:v>-7.0000000000000007E-2</c:v>
                      </c:pt>
                      <c:pt idx="3823">
                        <c:v>-7.0000000000000007E-2</c:v>
                      </c:pt>
                      <c:pt idx="3824">
                        <c:v>-7.0000000000000007E-2</c:v>
                      </c:pt>
                      <c:pt idx="3825">
                        <c:v>-0.04</c:v>
                      </c:pt>
                      <c:pt idx="3826">
                        <c:v>-7.0000000000000007E-2</c:v>
                      </c:pt>
                      <c:pt idx="3827">
                        <c:v>-0.08</c:v>
                      </c:pt>
                      <c:pt idx="3828">
                        <c:v>-7.0000000000000007E-2</c:v>
                      </c:pt>
                      <c:pt idx="3829">
                        <c:v>-7.0000000000000007E-2</c:v>
                      </c:pt>
                      <c:pt idx="3830">
                        <c:v>-7.0000000000000007E-2</c:v>
                      </c:pt>
                      <c:pt idx="3831">
                        <c:v>-7.0000000000000007E-2</c:v>
                      </c:pt>
                      <c:pt idx="3832">
                        <c:v>-7.0000000000000007E-2</c:v>
                      </c:pt>
                      <c:pt idx="3833">
                        <c:v>-7.0000000000000007E-2</c:v>
                      </c:pt>
                      <c:pt idx="3834">
                        <c:v>-0.05</c:v>
                      </c:pt>
                      <c:pt idx="3835">
                        <c:v>-7.0000000000000007E-2</c:v>
                      </c:pt>
                      <c:pt idx="3836">
                        <c:v>-7.0000000000000007E-2</c:v>
                      </c:pt>
                      <c:pt idx="3837">
                        <c:v>-0.08</c:v>
                      </c:pt>
                      <c:pt idx="3838">
                        <c:v>-7.0000000000000007E-2</c:v>
                      </c:pt>
                      <c:pt idx="3839">
                        <c:v>-7.0000000000000007E-2</c:v>
                      </c:pt>
                      <c:pt idx="3840">
                        <c:v>-7.0000000000000007E-2</c:v>
                      </c:pt>
                      <c:pt idx="3841">
                        <c:v>-7.0000000000000007E-2</c:v>
                      </c:pt>
                      <c:pt idx="3842">
                        <c:v>-7.0000000000000007E-2</c:v>
                      </c:pt>
                      <c:pt idx="3843">
                        <c:v>-7.0000000000000007E-2</c:v>
                      </c:pt>
                      <c:pt idx="3844">
                        <c:v>-7.0000000000000007E-2</c:v>
                      </c:pt>
                      <c:pt idx="3845">
                        <c:v>-7.0000000000000007E-2</c:v>
                      </c:pt>
                      <c:pt idx="3846">
                        <c:v>-7.0000000000000007E-2</c:v>
                      </c:pt>
                      <c:pt idx="3847">
                        <c:v>-7.0000000000000007E-2</c:v>
                      </c:pt>
                      <c:pt idx="3848">
                        <c:v>-7.0000000000000007E-2</c:v>
                      </c:pt>
                      <c:pt idx="3849">
                        <c:v>-7.0000000000000007E-2</c:v>
                      </c:pt>
                      <c:pt idx="3850">
                        <c:v>-0.08</c:v>
                      </c:pt>
                      <c:pt idx="3851">
                        <c:v>-7.0000000000000007E-2</c:v>
                      </c:pt>
                      <c:pt idx="3852">
                        <c:v>-0.08</c:v>
                      </c:pt>
                      <c:pt idx="3853">
                        <c:v>-7.0000000000000007E-2</c:v>
                      </c:pt>
                      <c:pt idx="3854">
                        <c:v>-7.0000000000000007E-2</c:v>
                      </c:pt>
                      <c:pt idx="3855">
                        <c:v>-7.0000000000000007E-2</c:v>
                      </c:pt>
                      <c:pt idx="3856">
                        <c:v>-0.08</c:v>
                      </c:pt>
                      <c:pt idx="3857">
                        <c:v>-7.0000000000000007E-2</c:v>
                      </c:pt>
                      <c:pt idx="3858">
                        <c:v>-0.05</c:v>
                      </c:pt>
                      <c:pt idx="3859">
                        <c:v>-0.08</c:v>
                      </c:pt>
                      <c:pt idx="3860">
                        <c:v>-7.0000000000000007E-2</c:v>
                      </c:pt>
                      <c:pt idx="3861">
                        <c:v>-0.08</c:v>
                      </c:pt>
                      <c:pt idx="3862">
                        <c:v>-7.0000000000000007E-2</c:v>
                      </c:pt>
                      <c:pt idx="3863">
                        <c:v>-7.0000000000000007E-2</c:v>
                      </c:pt>
                      <c:pt idx="3864">
                        <c:v>-0.08</c:v>
                      </c:pt>
                      <c:pt idx="3865">
                        <c:v>-0.06</c:v>
                      </c:pt>
                      <c:pt idx="3866">
                        <c:v>-7.0000000000000007E-2</c:v>
                      </c:pt>
                      <c:pt idx="3867">
                        <c:v>-7.0000000000000007E-2</c:v>
                      </c:pt>
                      <c:pt idx="3868">
                        <c:v>-7.0000000000000007E-2</c:v>
                      </c:pt>
                      <c:pt idx="3869">
                        <c:v>-7.0000000000000007E-2</c:v>
                      </c:pt>
                      <c:pt idx="3870">
                        <c:v>-7.0000000000000007E-2</c:v>
                      </c:pt>
                      <c:pt idx="3871">
                        <c:v>-7.0000000000000007E-2</c:v>
                      </c:pt>
                      <c:pt idx="3872">
                        <c:v>-7.0000000000000007E-2</c:v>
                      </c:pt>
                      <c:pt idx="3873">
                        <c:v>-0.08</c:v>
                      </c:pt>
                      <c:pt idx="3874">
                        <c:v>-0.06</c:v>
                      </c:pt>
                      <c:pt idx="3875">
                        <c:v>-7.0000000000000007E-2</c:v>
                      </c:pt>
                      <c:pt idx="3876">
                        <c:v>-0.06</c:v>
                      </c:pt>
                      <c:pt idx="3877">
                        <c:v>-0.08</c:v>
                      </c:pt>
                      <c:pt idx="3878">
                        <c:v>-0.06</c:v>
                      </c:pt>
                      <c:pt idx="3879">
                        <c:v>-7.0000000000000007E-2</c:v>
                      </c:pt>
                      <c:pt idx="3880">
                        <c:v>-0.08</c:v>
                      </c:pt>
                      <c:pt idx="3881">
                        <c:v>-7.0000000000000007E-2</c:v>
                      </c:pt>
                      <c:pt idx="3882">
                        <c:v>-7.0000000000000007E-2</c:v>
                      </c:pt>
                      <c:pt idx="3883">
                        <c:v>-7.0000000000000007E-2</c:v>
                      </c:pt>
                      <c:pt idx="3884">
                        <c:v>-0.08</c:v>
                      </c:pt>
                      <c:pt idx="3885">
                        <c:v>-7.0000000000000007E-2</c:v>
                      </c:pt>
                      <c:pt idx="3886">
                        <c:v>-0.08</c:v>
                      </c:pt>
                      <c:pt idx="3887">
                        <c:v>-0.08</c:v>
                      </c:pt>
                      <c:pt idx="3888">
                        <c:v>-0.06</c:v>
                      </c:pt>
                      <c:pt idx="3889">
                        <c:v>-0.06</c:v>
                      </c:pt>
                      <c:pt idx="3890">
                        <c:v>-7.0000000000000007E-2</c:v>
                      </c:pt>
                      <c:pt idx="3891">
                        <c:v>-7.0000000000000007E-2</c:v>
                      </c:pt>
                      <c:pt idx="3892">
                        <c:v>-7.0000000000000007E-2</c:v>
                      </c:pt>
                      <c:pt idx="3893">
                        <c:v>-7.0000000000000007E-2</c:v>
                      </c:pt>
                      <c:pt idx="3894">
                        <c:v>-7.0000000000000007E-2</c:v>
                      </c:pt>
                      <c:pt idx="3895">
                        <c:v>-0.06</c:v>
                      </c:pt>
                      <c:pt idx="3896">
                        <c:v>-7.0000000000000007E-2</c:v>
                      </c:pt>
                      <c:pt idx="3897">
                        <c:v>-7.0000000000000007E-2</c:v>
                      </c:pt>
                      <c:pt idx="3898">
                        <c:v>-7.0000000000000007E-2</c:v>
                      </c:pt>
                      <c:pt idx="3899">
                        <c:v>-0.08</c:v>
                      </c:pt>
                      <c:pt idx="3900">
                        <c:v>-7.0000000000000007E-2</c:v>
                      </c:pt>
                      <c:pt idx="3901">
                        <c:v>-0.08</c:v>
                      </c:pt>
                      <c:pt idx="3902">
                        <c:v>-7.0000000000000007E-2</c:v>
                      </c:pt>
                      <c:pt idx="3903">
                        <c:v>-7.0000000000000007E-2</c:v>
                      </c:pt>
                      <c:pt idx="3904">
                        <c:v>-7.0000000000000007E-2</c:v>
                      </c:pt>
                      <c:pt idx="3905">
                        <c:v>-0.06</c:v>
                      </c:pt>
                      <c:pt idx="3906">
                        <c:v>-7.0000000000000007E-2</c:v>
                      </c:pt>
                      <c:pt idx="3907">
                        <c:v>-7.0000000000000007E-2</c:v>
                      </c:pt>
                      <c:pt idx="3908">
                        <c:v>-7.0000000000000007E-2</c:v>
                      </c:pt>
                      <c:pt idx="3909">
                        <c:v>-0.08</c:v>
                      </c:pt>
                      <c:pt idx="3910">
                        <c:v>-0.06</c:v>
                      </c:pt>
                      <c:pt idx="3911">
                        <c:v>-7.0000000000000007E-2</c:v>
                      </c:pt>
                      <c:pt idx="3912">
                        <c:v>-7.0000000000000007E-2</c:v>
                      </c:pt>
                      <c:pt idx="3913">
                        <c:v>-0.06</c:v>
                      </c:pt>
                      <c:pt idx="3914">
                        <c:v>-0.06</c:v>
                      </c:pt>
                      <c:pt idx="3915">
                        <c:v>-0.06</c:v>
                      </c:pt>
                      <c:pt idx="3916">
                        <c:v>-0.08</c:v>
                      </c:pt>
                      <c:pt idx="3917">
                        <c:v>-0.06</c:v>
                      </c:pt>
                      <c:pt idx="3918">
                        <c:v>-0.08</c:v>
                      </c:pt>
                      <c:pt idx="3919">
                        <c:v>-0.08</c:v>
                      </c:pt>
                      <c:pt idx="3920">
                        <c:v>-7.0000000000000007E-2</c:v>
                      </c:pt>
                      <c:pt idx="3921">
                        <c:v>-7.0000000000000007E-2</c:v>
                      </c:pt>
                      <c:pt idx="3922">
                        <c:v>-0.06</c:v>
                      </c:pt>
                      <c:pt idx="3923">
                        <c:v>-7.0000000000000007E-2</c:v>
                      </c:pt>
                      <c:pt idx="3924">
                        <c:v>-0.08</c:v>
                      </c:pt>
                      <c:pt idx="3925">
                        <c:v>-7.0000000000000007E-2</c:v>
                      </c:pt>
                      <c:pt idx="3926">
                        <c:v>-0.08</c:v>
                      </c:pt>
                      <c:pt idx="3927">
                        <c:v>-7.0000000000000007E-2</c:v>
                      </c:pt>
                      <c:pt idx="3928">
                        <c:v>-7.0000000000000007E-2</c:v>
                      </c:pt>
                      <c:pt idx="3929">
                        <c:v>-0.08</c:v>
                      </c:pt>
                      <c:pt idx="3930">
                        <c:v>-7.0000000000000007E-2</c:v>
                      </c:pt>
                      <c:pt idx="3931">
                        <c:v>-7.0000000000000007E-2</c:v>
                      </c:pt>
                      <c:pt idx="3932">
                        <c:v>-0.08</c:v>
                      </c:pt>
                      <c:pt idx="3933">
                        <c:v>-7.0000000000000007E-2</c:v>
                      </c:pt>
                      <c:pt idx="3934">
                        <c:v>-0.08</c:v>
                      </c:pt>
                      <c:pt idx="3935">
                        <c:v>-7.0000000000000007E-2</c:v>
                      </c:pt>
                      <c:pt idx="3936">
                        <c:v>-0.08</c:v>
                      </c:pt>
                      <c:pt idx="3937">
                        <c:v>-0.1</c:v>
                      </c:pt>
                      <c:pt idx="3938">
                        <c:v>-0.09</c:v>
                      </c:pt>
                      <c:pt idx="3939">
                        <c:v>-0.08</c:v>
                      </c:pt>
                      <c:pt idx="3940">
                        <c:v>-0.09</c:v>
                      </c:pt>
                      <c:pt idx="3941">
                        <c:v>-0.08</c:v>
                      </c:pt>
                      <c:pt idx="3942">
                        <c:v>-0.08</c:v>
                      </c:pt>
                      <c:pt idx="3943">
                        <c:v>-0.08</c:v>
                      </c:pt>
                      <c:pt idx="3944">
                        <c:v>-0.1</c:v>
                      </c:pt>
                      <c:pt idx="3945">
                        <c:v>-0.09</c:v>
                      </c:pt>
                      <c:pt idx="3946">
                        <c:v>-0.09</c:v>
                      </c:pt>
                      <c:pt idx="3947">
                        <c:v>-0.1</c:v>
                      </c:pt>
                      <c:pt idx="3948">
                        <c:v>-0.1</c:v>
                      </c:pt>
                      <c:pt idx="3949">
                        <c:v>-0.08</c:v>
                      </c:pt>
                      <c:pt idx="3950">
                        <c:v>-0.12</c:v>
                      </c:pt>
                      <c:pt idx="3951">
                        <c:v>-0.1</c:v>
                      </c:pt>
                      <c:pt idx="3952">
                        <c:v>-0.09</c:v>
                      </c:pt>
                      <c:pt idx="3953">
                        <c:v>-0.1</c:v>
                      </c:pt>
                      <c:pt idx="3954">
                        <c:v>-0.09</c:v>
                      </c:pt>
                      <c:pt idx="3955">
                        <c:v>-0.09</c:v>
                      </c:pt>
                      <c:pt idx="3956">
                        <c:v>-0.09</c:v>
                      </c:pt>
                      <c:pt idx="3957">
                        <c:v>-0.1</c:v>
                      </c:pt>
                      <c:pt idx="3958">
                        <c:v>-0.11</c:v>
                      </c:pt>
                      <c:pt idx="3959">
                        <c:v>-0.09</c:v>
                      </c:pt>
                      <c:pt idx="3960">
                        <c:v>-0.1</c:v>
                      </c:pt>
                      <c:pt idx="3961">
                        <c:v>-0.11</c:v>
                      </c:pt>
                      <c:pt idx="3962">
                        <c:v>-0.1</c:v>
                      </c:pt>
                      <c:pt idx="3963">
                        <c:v>-0.09</c:v>
                      </c:pt>
                      <c:pt idx="3964">
                        <c:v>-0.1</c:v>
                      </c:pt>
                      <c:pt idx="3965">
                        <c:v>-0.1</c:v>
                      </c:pt>
                      <c:pt idx="3966">
                        <c:v>-0.09</c:v>
                      </c:pt>
                      <c:pt idx="3967">
                        <c:v>-0.11</c:v>
                      </c:pt>
                      <c:pt idx="3968">
                        <c:v>-0.1</c:v>
                      </c:pt>
                      <c:pt idx="3969">
                        <c:v>-0.11</c:v>
                      </c:pt>
                      <c:pt idx="3970">
                        <c:v>-0.1</c:v>
                      </c:pt>
                      <c:pt idx="3971">
                        <c:v>-0.1</c:v>
                      </c:pt>
                      <c:pt idx="3972">
                        <c:v>-0.11</c:v>
                      </c:pt>
                      <c:pt idx="3973">
                        <c:v>-0.1</c:v>
                      </c:pt>
                      <c:pt idx="3974">
                        <c:v>-0.1</c:v>
                      </c:pt>
                      <c:pt idx="3975">
                        <c:v>-0.09</c:v>
                      </c:pt>
                      <c:pt idx="3976">
                        <c:v>-0.1</c:v>
                      </c:pt>
                      <c:pt idx="3977">
                        <c:v>-0.1</c:v>
                      </c:pt>
                      <c:pt idx="3978">
                        <c:v>-0.1</c:v>
                      </c:pt>
                      <c:pt idx="3979">
                        <c:v>-0.09</c:v>
                      </c:pt>
                      <c:pt idx="3980">
                        <c:v>-0.1</c:v>
                      </c:pt>
                      <c:pt idx="3981">
                        <c:v>-0.09</c:v>
                      </c:pt>
                      <c:pt idx="3982">
                        <c:v>-0.1</c:v>
                      </c:pt>
                      <c:pt idx="3983">
                        <c:v>-0.11</c:v>
                      </c:pt>
                      <c:pt idx="3984">
                        <c:v>-0.1</c:v>
                      </c:pt>
                      <c:pt idx="3985">
                        <c:v>-0.11</c:v>
                      </c:pt>
                      <c:pt idx="3986">
                        <c:v>-0.1</c:v>
                      </c:pt>
                      <c:pt idx="3987">
                        <c:v>-0.1</c:v>
                      </c:pt>
                      <c:pt idx="3988">
                        <c:v>-0.1</c:v>
                      </c:pt>
                      <c:pt idx="3989">
                        <c:v>-0.09</c:v>
                      </c:pt>
                      <c:pt idx="3990">
                        <c:v>-0.11</c:v>
                      </c:pt>
                      <c:pt idx="3991">
                        <c:v>-0.1</c:v>
                      </c:pt>
                      <c:pt idx="3992">
                        <c:v>-0.1</c:v>
                      </c:pt>
                      <c:pt idx="3993">
                        <c:v>-0.1</c:v>
                      </c:pt>
                      <c:pt idx="3994">
                        <c:v>-0.09</c:v>
                      </c:pt>
                      <c:pt idx="3995">
                        <c:v>-0.09</c:v>
                      </c:pt>
                      <c:pt idx="3996">
                        <c:v>-0.1</c:v>
                      </c:pt>
                      <c:pt idx="3997">
                        <c:v>-0.1</c:v>
                      </c:pt>
                      <c:pt idx="3998">
                        <c:v>-0.09</c:v>
                      </c:pt>
                      <c:pt idx="3999">
                        <c:v>-0.09</c:v>
                      </c:pt>
                      <c:pt idx="4000">
                        <c:v>-0.1</c:v>
                      </c:pt>
                      <c:pt idx="4001">
                        <c:v>-0.1</c:v>
                      </c:pt>
                      <c:pt idx="4002">
                        <c:v>-0.1</c:v>
                      </c:pt>
                      <c:pt idx="4003">
                        <c:v>-0.09</c:v>
                      </c:pt>
                      <c:pt idx="4004">
                        <c:v>-0.1</c:v>
                      </c:pt>
                      <c:pt idx="4005">
                        <c:v>-0.1</c:v>
                      </c:pt>
                      <c:pt idx="4006">
                        <c:v>-0.1</c:v>
                      </c:pt>
                      <c:pt idx="4007">
                        <c:v>-0.09</c:v>
                      </c:pt>
                      <c:pt idx="4008">
                        <c:v>-0.1</c:v>
                      </c:pt>
                      <c:pt idx="4009">
                        <c:v>-0.1</c:v>
                      </c:pt>
                      <c:pt idx="4010">
                        <c:v>-0.11</c:v>
                      </c:pt>
                      <c:pt idx="4011">
                        <c:v>-0.11</c:v>
                      </c:pt>
                      <c:pt idx="4012">
                        <c:v>-0.1</c:v>
                      </c:pt>
                      <c:pt idx="4013">
                        <c:v>-0.1</c:v>
                      </c:pt>
                      <c:pt idx="4014">
                        <c:v>-0.1</c:v>
                      </c:pt>
                      <c:pt idx="4015">
                        <c:v>-0.09</c:v>
                      </c:pt>
                      <c:pt idx="4016">
                        <c:v>-0.09</c:v>
                      </c:pt>
                      <c:pt idx="4017">
                        <c:v>-0.1</c:v>
                      </c:pt>
                      <c:pt idx="4018">
                        <c:v>-7.0000000000000007E-2</c:v>
                      </c:pt>
                      <c:pt idx="4019">
                        <c:v>-0.08</c:v>
                      </c:pt>
                      <c:pt idx="4020">
                        <c:v>-0.09</c:v>
                      </c:pt>
                      <c:pt idx="4021">
                        <c:v>-0.1</c:v>
                      </c:pt>
                      <c:pt idx="4022">
                        <c:v>-0.1</c:v>
                      </c:pt>
                      <c:pt idx="4023">
                        <c:v>-0.1</c:v>
                      </c:pt>
                      <c:pt idx="4024">
                        <c:v>-0.09</c:v>
                      </c:pt>
                      <c:pt idx="4025">
                        <c:v>-0.09</c:v>
                      </c:pt>
                      <c:pt idx="4026">
                        <c:v>-0.08</c:v>
                      </c:pt>
                      <c:pt idx="4027">
                        <c:v>-0.09</c:v>
                      </c:pt>
                      <c:pt idx="4028">
                        <c:v>-0.09</c:v>
                      </c:pt>
                      <c:pt idx="4029">
                        <c:v>-0.09</c:v>
                      </c:pt>
                      <c:pt idx="4030">
                        <c:v>-0.1</c:v>
                      </c:pt>
                      <c:pt idx="4031">
                        <c:v>-0.1</c:v>
                      </c:pt>
                      <c:pt idx="4032">
                        <c:v>-0.1</c:v>
                      </c:pt>
                      <c:pt idx="4033">
                        <c:v>-0.09</c:v>
                      </c:pt>
                      <c:pt idx="4034">
                        <c:v>-0.09</c:v>
                      </c:pt>
                      <c:pt idx="4035">
                        <c:v>-0.1</c:v>
                      </c:pt>
                      <c:pt idx="4036">
                        <c:v>-0.09</c:v>
                      </c:pt>
                      <c:pt idx="4037">
                        <c:v>-0.1</c:v>
                      </c:pt>
                      <c:pt idx="4038">
                        <c:v>-0.09</c:v>
                      </c:pt>
                      <c:pt idx="4039">
                        <c:v>-0.09</c:v>
                      </c:pt>
                      <c:pt idx="4040">
                        <c:v>-0.09</c:v>
                      </c:pt>
                      <c:pt idx="4041">
                        <c:v>-0.09</c:v>
                      </c:pt>
                      <c:pt idx="4042">
                        <c:v>-0.09</c:v>
                      </c:pt>
                      <c:pt idx="4043">
                        <c:v>-0.09</c:v>
                      </c:pt>
                      <c:pt idx="4044">
                        <c:v>-0.1</c:v>
                      </c:pt>
                      <c:pt idx="4045">
                        <c:v>-0.1</c:v>
                      </c:pt>
                      <c:pt idx="4046">
                        <c:v>-0.08</c:v>
                      </c:pt>
                      <c:pt idx="4047">
                        <c:v>-0.08</c:v>
                      </c:pt>
                      <c:pt idx="4048">
                        <c:v>-0.09</c:v>
                      </c:pt>
                      <c:pt idx="4049">
                        <c:v>-0.08</c:v>
                      </c:pt>
                      <c:pt idx="4050">
                        <c:v>-0.08</c:v>
                      </c:pt>
                      <c:pt idx="4051">
                        <c:v>-7.0000000000000007E-2</c:v>
                      </c:pt>
                      <c:pt idx="4052">
                        <c:v>-7.0000000000000007E-2</c:v>
                      </c:pt>
                      <c:pt idx="4053">
                        <c:v>-0.08</c:v>
                      </c:pt>
                      <c:pt idx="4054">
                        <c:v>-0.08</c:v>
                      </c:pt>
                      <c:pt idx="4055">
                        <c:v>-7.0000000000000007E-2</c:v>
                      </c:pt>
                      <c:pt idx="4056">
                        <c:v>-0.08</c:v>
                      </c:pt>
                      <c:pt idx="4057">
                        <c:v>-0.08</c:v>
                      </c:pt>
                      <c:pt idx="4058">
                        <c:v>-0.08</c:v>
                      </c:pt>
                      <c:pt idx="4059">
                        <c:v>-0.08</c:v>
                      </c:pt>
                      <c:pt idx="4060">
                        <c:v>-7.0000000000000007E-2</c:v>
                      </c:pt>
                      <c:pt idx="4061">
                        <c:v>-7.0000000000000007E-2</c:v>
                      </c:pt>
                      <c:pt idx="4062">
                        <c:v>-0.08</c:v>
                      </c:pt>
                      <c:pt idx="4063">
                        <c:v>-7.0000000000000007E-2</c:v>
                      </c:pt>
                      <c:pt idx="4064">
                        <c:v>-0.09</c:v>
                      </c:pt>
                      <c:pt idx="4065">
                        <c:v>-0.08</c:v>
                      </c:pt>
                      <c:pt idx="4066">
                        <c:v>-7.0000000000000007E-2</c:v>
                      </c:pt>
                      <c:pt idx="4067">
                        <c:v>-7.0000000000000007E-2</c:v>
                      </c:pt>
                      <c:pt idx="4068">
                        <c:v>-0.08</c:v>
                      </c:pt>
                      <c:pt idx="4069">
                        <c:v>-0.08</c:v>
                      </c:pt>
                      <c:pt idx="4070">
                        <c:v>-0.08</c:v>
                      </c:pt>
                      <c:pt idx="4071">
                        <c:v>-0.09</c:v>
                      </c:pt>
                      <c:pt idx="4072">
                        <c:v>-0.09</c:v>
                      </c:pt>
                      <c:pt idx="4073">
                        <c:v>-0.1</c:v>
                      </c:pt>
                      <c:pt idx="4074">
                        <c:v>-0.08</c:v>
                      </c:pt>
                      <c:pt idx="4075">
                        <c:v>-7.0000000000000007E-2</c:v>
                      </c:pt>
                      <c:pt idx="4076">
                        <c:v>-0.06</c:v>
                      </c:pt>
                      <c:pt idx="4077">
                        <c:v>-0.08</c:v>
                      </c:pt>
                      <c:pt idx="4078">
                        <c:v>-0.08</c:v>
                      </c:pt>
                      <c:pt idx="4079">
                        <c:v>-0.08</c:v>
                      </c:pt>
                      <c:pt idx="4080">
                        <c:v>-0.08</c:v>
                      </c:pt>
                      <c:pt idx="4081">
                        <c:v>-0.1</c:v>
                      </c:pt>
                      <c:pt idx="4082">
                        <c:v>-0.08</c:v>
                      </c:pt>
                      <c:pt idx="4083">
                        <c:v>-0.09</c:v>
                      </c:pt>
                      <c:pt idx="4084">
                        <c:v>-0.08</c:v>
                      </c:pt>
                      <c:pt idx="4085">
                        <c:v>-7.0000000000000007E-2</c:v>
                      </c:pt>
                      <c:pt idx="4086">
                        <c:v>-7.0000000000000007E-2</c:v>
                      </c:pt>
                      <c:pt idx="4087">
                        <c:v>-7.0000000000000007E-2</c:v>
                      </c:pt>
                      <c:pt idx="4088">
                        <c:v>-0.08</c:v>
                      </c:pt>
                      <c:pt idx="4089">
                        <c:v>-0.08</c:v>
                      </c:pt>
                      <c:pt idx="4090">
                        <c:v>-0.08</c:v>
                      </c:pt>
                      <c:pt idx="4091">
                        <c:v>-0.08</c:v>
                      </c:pt>
                      <c:pt idx="4092">
                        <c:v>-0.08</c:v>
                      </c:pt>
                      <c:pt idx="4093">
                        <c:v>-0.08</c:v>
                      </c:pt>
                      <c:pt idx="4094">
                        <c:v>-0.08</c:v>
                      </c:pt>
                      <c:pt idx="4095">
                        <c:v>-0.08</c:v>
                      </c:pt>
                      <c:pt idx="4096">
                        <c:v>-7.0000000000000007E-2</c:v>
                      </c:pt>
                      <c:pt idx="4097">
                        <c:v>-0.08</c:v>
                      </c:pt>
                      <c:pt idx="4098">
                        <c:v>-0.08</c:v>
                      </c:pt>
                      <c:pt idx="4099">
                        <c:v>-7.0000000000000007E-2</c:v>
                      </c:pt>
                      <c:pt idx="4100">
                        <c:v>-7.0000000000000007E-2</c:v>
                      </c:pt>
                      <c:pt idx="4101">
                        <c:v>-0.08</c:v>
                      </c:pt>
                      <c:pt idx="4102">
                        <c:v>-7.0000000000000007E-2</c:v>
                      </c:pt>
                      <c:pt idx="4103">
                        <c:v>-0.08</c:v>
                      </c:pt>
                      <c:pt idx="4104">
                        <c:v>-0.08</c:v>
                      </c:pt>
                      <c:pt idx="4105">
                        <c:v>-7.0000000000000007E-2</c:v>
                      </c:pt>
                      <c:pt idx="4106">
                        <c:v>-0.06</c:v>
                      </c:pt>
                      <c:pt idx="4107">
                        <c:v>-0.08</c:v>
                      </c:pt>
                      <c:pt idx="4108">
                        <c:v>-0.05</c:v>
                      </c:pt>
                      <c:pt idx="4109">
                        <c:v>-0.08</c:v>
                      </c:pt>
                      <c:pt idx="4110">
                        <c:v>-0.08</c:v>
                      </c:pt>
                      <c:pt idx="4111">
                        <c:v>-7.0000000000000007E-2</c:v>
                      </c:pt>
                      <c:pt idx="4112">
                        <c:v>-7.0000000000000007E-2</c:v>
                      </c:pt>
                      <c:pt idx="4113">
                        <c:v>-0.08</c:v>
                      </c:pt>
                      <c:pt idx="4114">
                        <c:v>-0.06</c:v>
                      </c:pt>
                      <c:pt idx="4115">
                        <c:v>-0.08</c:v>
                      </c:pt>
                      <c:pt idx="4116">
                        <c:v>-0.08</c:v>
                      </c:pt>
                      <c:pt idx="4117">
                        <c:v>-7.0000000000000007E-2</c:v>
                      </c:pt>
                      <c:pt idx="4118">
                        <c:v>-0.08</c:v>
                      </c:pt>
                      <c:pt idx="4119">
                        <c:v>-0.08</c:v>
                      </c:pt>
                      <c:pt idx="4120">
                        <c:v>-0.08</c:v>
                      </c:pt>
                      <c:pt idx="4121">
                        <c:v>-7.0000000000000007E-2</c:v>
                      </c:pt>
                      <c:pt idx="4122">
                        <c:v>-7.0000000000000007E-2</c:v>
                      </c:pt>
                      <c:pt idx="4123">
                        <c:v>-7.0000000000000007E-2</c:v>
                      </c:pt>
                      <c:pt idx="4124">
                        <c:v>-0.08</c:v>
                      </c:pt>
                      <c:pt idx="4125">
                        <c:v>-0.08</c:v>
                      </c:pt>
                      <c:pt idx="4126">
                        <c:v>-7.0000000000000007E-2</c:v>
                      </c:pt>
                      <c:pt idx="4127">
                        <c:v>-7.0000000000000007E-2</c:v>
                      </c:pt>
                      <c:pt idx="4128">
                        <c:v>-0.08</c:v>
                      </c:pt>
                      <c:pt idx="4129">
                        <c:v>-7.0000000000000007E-2</c:v>
                      </c:pt>
                      <c:pt idx="4130">
                        <c:v>-7.0000000000000007E-2</c:v>
                      </c:pt>
                      <c:pt idx="4131">
                        <c:v>-0.08</c:v>
                      </c:pt>
                      <c:pt idx="4132">
                        <c:v>-0.08</c:v>
                      </c:pt>
                      <c:pt idx="4133">
                        <c:v>-7.0000000000000007E-2</c:v>
                      </c:pt>
                      <c:pt idx="4134">
                        <c:v>-0.06</c:v>
                      </c:pt>
                      <c:pt idx="4135">
                        <c:v>-0.06</c:v>
                      </c:pt>
                      <c:pt idx="4136">
                        <c:v>-0.08</c:v>
                      </c:pt>
                      <c:pt idx="4137">
                        <c:v>-0.08</c:v>
                      </c:pt>
                      <c:pt idx="4138">
                        <c:v>-0.08</c:v>
                      </c:pt>
                      <c:pt idx="4139">
                        <c:v>-7.0000000000000007E-2</c:v>
                      </c:pt>
                      <c:pt idx="4140">
                        <c:v>-7.0000000000000007E-2</c:v>
                      </c:pt>
                      <c:pt idx="4141">
                        <c:v>-0.08</c:v>
                      </c:pt>
                      <c:pt idx="4142">
                        <c:v>-7.0000000000000007E-2</c:v>
                      </c:pt>
                      <c:pt idx="4143">
                        <c:v>-7.0000000000000007E-2</c:v>
                      </c:pt>
                      <c:pt idx="4144">
                        <c:v>-7.0000000000000007E-2</c:v>
                      </c:pt>
                      <c:pt idx="4145">
                        <c:v>-0.08</c:v>
                      </c:pt>
                      <c:pt idx="4146">
                        <c:v>-7.0000000000000007E-2</c:v>
                      </c:pt>
                      <c:pt idx="4147">
                        <c:v>-0.08</c:v>
                      </c:pt>
                      <c:pt idx="4148">
                        <c:v>-7.0000000000000007E-2</c:v>
                      </c:pt>
                      <c:pt idx="4149">
                        <c:v>-0.08</c:v>
                      </c:pt>
                      <c:pt idx="4150">
                        <c:v>-0.08</c:v>
                      </c:pt>
                      <c:pt idx="4151">
                        <c:v>-0.08</c:v>
                      </c:pt>
                      <c:pt idx="4152">
                        <c:v>-0.08</c:v>
                      </c:pt>
                      <c:pt idx="4153">
                        <c:v>-7.0000000000000007E-2</c:v>
                      </c:pt>
                      <c:pt idx="4154">
                        <c:v>-0.08</c:v>
                      </c:pt>
                      <c:pt idx="4155">
                        <c:v>-0.08</c:v>
                      </c:pt>
                      <c:pt idx="4156">
                        <c:v>-7.0000000000000007E-2</c:v>
                      </c:pt>
                      <c:pt idx="4157">
                        <c:v>-0.08</c:v>
                      </c:pt>
                      <c:pt idx="4158">
                        <c:v>-7.0000000000000007E-2</c:v>
                      </c:pt>
                      <c:pt idx="4159">
                        <c:v>-0.09</c:v>
                      </c:pt>
                      <c:pt idx="4160">
                        <c:v>-0.08</c:v>
                      </c:pt>
                      <c:pt idx="4161">
                        <c:v>-0.09</c:v>
                      </c:pt>
                      <c:pt idx="4162">
                        <c:v>-0.08</c:v>
                      </c:pt>
                      <c:pt idx="4163">
                        <c:v>-0.08</c:v>
                      </c:pt>
                      <c:pt idx="4164">
                        <c:v>-0.09</c:v>
                      </c:pt>
                      <c:pt idx="4165">
                        <c:v>-0.08</c:v>
                      </c:pt>
                      <c:pt idx="4166">
                        <c:v>-0.08</c:v>
                      </c:pt>
                      <c:pt idx="4167">
                        <c:v>-0.08</c:v>
                      </c:pt>
                      <c:pt idx="4168">
                        <c:v>-0.08</c:v>
                      </c:pt>
                      <c:pt idx="4169">
                        <c:v>-0.08</c:v>
                      </c:pt>
                      <c:pt idx="4170">
                        <c:v>-0.08</c:v>
                      </c:pt>
                      <c:pt idx="4171">
                        <c:v>-0.09</c:v>
                      </c:pt>
                      <c:pt idx="4172">
                        <c:v>-7.0000000000000007E-2</c:v>
                      </c:pt>
                      <c:pt idx="4173">
                        <c:v>-7.0000000000000007E-2</c:v>
                      </c:pt>
                      <c:pt idx="4174">
                        <c:v>-0.08</c:v>
                      </c:pt>
                      <c:pt idx="4175">
                        <c:v>-0.08</c:v>
                      </c:pt>
                      <c:pt idx="4176">
                        <c:v>-0.08</c:v>
                      </c:pt>
                      <c:pt idx="4177">
                        <c:v>-7.0000000000000007E-2</c:v>
                      </c:pt>
                      <c:pt idx="4178">
                        <c:v>-0.08</c:v>
                      </c:pt>
                      <c:pt idx="4179">
                        <c:v>-0.09</c:v>
                      </c:pt>
                      <c:pt idx="4180">
                        <c:v>-7.0000000000000007E-2</c:v>
                      </c:pt>
                      <c:pt idx="4181">
                        <c:v>-0.08</c:v>
                      </c:pt>
                      <c:pt idx="4182">
                        <c:v>-7.0000000000000007E-2</c:v>
                      </c:pt>
                      <c:pt idx="4183">
                        <c:v>-7.0000000000000007E-2</c:v>
                      </c:pt>
                      <c:pt idx="4184">
                        <c:v>-0.05</c:v>
                      </c:pt>
                      <c:pt idx="4185">
                        <c:v>-7.0000000000000007E-2</c:v>
                      </c:pt>
                      <c:pt idx="4186">
                        <c:v>-7.0000000000000007E-2</c:v>
                      </c:pt>
                      <c:pt idx="4187">
                        <c:v>-0.08</c:v>
                      </c:pt>
                      <c:pt idx="4188">
                        <c:v>-0.08</c:v>
                      </c:pt>
                      <c:pt idx="4189">
                        <c:v>-7.0000000000000007E-2</c:v>
                      </c:pt>
                      <c:pt idx="4190">
                        <c:v>-0.05</c:v>
                      </c:pt>
                      <c:pt idx="4191">
                        <c:v>-7.0000000000000007E-2</c:v>
                      </c:pt>
                      <c:pt idx="4192">
                        <c:v>-0.08</c:v>
                      </c:pt>
                      <c:pt idx="4193">
                        <c:v>-0.08</c:v>
                      </c:pt>
                      <c:pt idx="4194">
                        <c:v>-0.08</c:v>
                      </c:pt>
                      <c:pt idx="4195">
                        <c:v>-0.08</c:v>
                      </c:pt>
                      <c:pt idx="4196">
                        <c:v>-0.08</c:v>
                      </c:pt>
                      <c:pt idx="4197">
                        <c:v>-7.0000000000000007E-2</c:v>
                      </c:pt>
                      <c:pt idx="4198">
                        <c:v>-7.0000000000000007E-2</c:v>
                      </c:pt>
                      <c:pt idx="4199">
                        <c:v>-0.06</c:v>
                      </c:pt>
                      <c:pt idx="4200">
                        <c:v>-0.08</c:v>
                      </c:pt>
                      <c:pt idx="4201">
                        <c:v>-7.0000000000000007E-2</c:v>
                      </c:pt>
                      <c:pt idx="4202">
                        <c:v>-7.0000000000000007E-2</c:v>
                      </c:pt>
                      <c:pt idx="4203">
                        <c:v>-0.08</c:v>
                      </c:pt>
                      <c:pt idx="4204">
                        <c:v>-0.08</c:v>
                      </c:pt>
                      <c:pt idx="4205">
                        <c:v>-0.06</c:v>
                      </c:pt>
                      <c:pt idx="4206">
                        <c:v>-0.08</c:v>
                      </c:pt>
                      <c:pt idx="4207">
                        <c:v>-7.0000000000000007E-2</c:v>
                      </c:pt>
                      <c:pt idx="4208">
                        <c:v>-7.0000000000000007E-2</c:v>
                      </c:pt>
                      <c:pt idx="4209">
                        <c:v>-7.0000000000000007E-2</c:v>
                      </c:pt>
                      <c:pt idx="4210">
                        <c:v>-7.0000000000000007E-2</c:v>
                      </c:pt>
                      <c:pt idx="4211">
                        <c:v>-7.0000000000000007E-2</c:v>
                      </c:pt>
                      <c:pt idx="4212">
                        <c:v>-7.0000000000000007E-2</c:v>
                      </c:pt>
                      <c:pt idx="4213">
                        <c:v>-7.0000000000000007E-2</c:v>
                      </c:pt>
                      <c:pt idx="4214">
                        <c:v>-0.08</c:v>
                      </c:pt>
                      <c:pt idx="4215">
                        <c:v>-0.08</c:v>
                      </c:pt>
                      <c:pt idx="4216">
                        <c:v>-0.08</c:v>
                      </c:pt>
                      <c:pt idx="4217">
                        <c:v>-7.0000000000000007E-2</c:v>
                      </c:pt>
                      <c:pt idx="4218">
                        <c:v>-0.08</c:v>
                      </c:pt>
                      <c:pt idx="4219">
                        <c:v>-0.08</c:v>
                      </c:pt>
                      <c:pt idx="4220">
                        <c:v>-0.08</c:v>
                      </c:pt>
                      <c:pt idx="4221">
                        <c:v>-0.08</c:v>
                      </c:pt>
                      <c:pt idx="4222">
                        <c:v>-0.08</c:v>
                      </c:pt>
                      <c:pt idx="4223">
                        <c:v>-0.08</c:v>
                      </c:pt>
                      <c:pt idx="4224">
                        <c:v>-0.08</c:v>
                      </c:pt>
                      <c:pt idx="4225">
                        <c:v>-7.0000000000000007E-2</c:v>
                      </c:pt>
                      <c:pt idx="4226">
                        <c:v>-7.0000000000000007E-2</c:v>
                      </c:pt>
                      <c:pt idx="4227">
                        <c:v>-0.08</c:v>
                      </c:pt>
                      <c:pt idx="4228">
                        <c:v>-0.08</c:v>
                      </c:pt>
                      <c:pt idx="4229">
                        <c:v>-0.09</c:v>
                      </c:pt>
                      <c:pt idx="4230">
                        <c:v>-7.0000000000000007E-2</c:v>
                      </c:pt>
                      <c:pt idx="4231">
                        <c:v>-0.08</c:v>
                      </c:pt>
                      <c:pt idx="4232">
                        <c:v>-0.08</c:v>
                      </c:pt>
                      <c:pt idx="4233">
                        <c:v>-7.0000000000000007E-2</c:v>
                      </c:pt>
                      <c:pt idx="4234">
                        <c:v>-0.08</c:v>
                      </c:pt>
                      <c:pt idx="4235">
                        <c:v>-7.0000000000000007E-2</c:v>
                      </c:pt>
                      <c:pt idx="4236">
                        <c:v>-0.08</c:v>
                      </c:pt>
                      <c:pt idx="4237">
                        <c:v>-7.0000000000000007E-2</c:v>
                      </c:pt>
                      <c:pt idx="4238">
                        <c:v>-0.06</c:v>
                      </c:pt>
                      <c:pt idx="4239">
                        <c:v>-0.06</c:v>
                      </c:pt>
                      <c:pt idx="4240">
                        <c:v>-7.0000000000000007E-2</c:v>
                      </c:pt>
                      <c:pt idx="4241">
                        <c:v>-0.08</c:v>
                      </c:pt>
                      <c:pt idx="4242">
                        <c:v>-0.08</c:v>
                      </c:pt>
                      <c:pt idx="4243">
                        <c:v>-0.08</c:v>
                      </c:pt>
                      <c:pt idx="4244">
                        <c:v>-0.08</c:v>
                      </c:pt>
                      <c:pt idx="4245">
                        <c:v>-0.08</c:v>
                      </c:pt>
                      <c:pt idx="4246">
                        <c:v>-0.08</c:v>
                      </c:pt>
                      <c:pt idx="4247">
                        <c:v>-0.08</c:v>
                      </c:pt>
                      <c:pt idx="4248">
                        <c:v>-0.09</c:v>
                      </c:pt>
                      <c:pt idx="4249">
                        <c:v>-0.08</c:v>
                      </c:pt>
                      <c:pt idx="4250">
                        <c:v>-0.08</c:v>
                      </c:pt>
                      <c:pt idx="4251">
                        <c:v>-7.0000000000000007E-2</c:v>
                      </c:pt>
                      <c:pt idx="4252">
                        <c:v>-0.08</c:v>
                      </c:pt>
                      <c:pt idx="4253">
                        <c:v>-0.08</c:v>
                      </c:pt>
                      <c:pt idx="4254">
                        <c:v>-0.08</c:v>
                      </c:pt>
                      <c:pt idx="4255">
                        <c:v>-0.09</c:v>
                      </c:pt>
                      <c:pt idx="4256">
                        <c:v>-0.08</c:v>
                      </c:pt>
                      <c:pt idx="4257">
                        <c:v>-0.08</c:v>
                      </c:pt>
                      <c:pt idx="4258">
                        <c:v>-0.09</c:v>
                      </c:pt>
                      <c:pt idx="4259">
                        <c:v>-0.09</c:v>
                      </c:pt>
                      <c:pt idx="4260">
                        <c:v>-0.1</c:v>
                      </c:pt>
                      <c:pt idx="4261">
                        <c:v>-7.0000000000000007E-2</c:v>
                      </c:pt>
                      <c:pt idx="4262">
                        <c:v>-0.08</c:v>
                      </c:pt>
                      <c:pt idx="4263">
                        <c:v>-0.08</c:v>
                      </c:pt>
                      <c:pt idx="4264">
                        <c:v>-0.1</c:v>
                      </c:pt>
                      <c:pt idx="4265">
                        <c:v>-0.09</c:v>
                      </c:pt>
                      <c:pt idx="4266">
                        <c:v>-0.09</c:v>
                      </c:pt>
                      <c:pt idx="4267">
                        <c:v>-7.0000000000000007E-2</c:v>
                      </c:pt>
                      <c:pt idx="4268">
                        <c:v>-0.08</c:v>
                      </c:pt>
                      <c:pt idx="4269">
                        <c:v>-0.08</c:v>
                      </c:pt>
                      <c:pt idx="4270">
                        <c:v>-0.08</c:v>
                      </c:pt>
                      <c:pt idx="4271">
                        <c:v>-0.08</c:v>
                      </c:pt>
                      <c:pt idx="4272">
                        <c:v>-0.08</c:v>
                      </c:pt>
                      <c:pt idx="4273">
                        <c:v>-0.08</c:v>
                      </c:pt>
                      <c:pt idx="4274">
                        <c:v>-0.08</c:v>
                      </c:pt>
                      <c:pt idx="4275">
                        <c:v>-0.08</c:v>
                      </c:pt>
                      <c:pt idx="4276">
                        <c:v>-0.08</c:v>
                      </c:pt>
                      <c:pt idx="4277">
                        <c:v>-0.08</c:v>
                      </c:pt>
                      <c:pt idx="4278">
                        <c:v>-0.08</c:v>
                      </c:pt>
                      <c:pt idx="4279">
                        <c:v>-0.08</c:v>
                      </c:pt>
                      <c:pt idx="4280">
                        <c:v>-0.08</c:v>
                      </c:pt>
                      <c:pt idx="4281">
                        <c:v>-7.0000000000000007E-2</c:v>
                      </c:pt>
                      <c:pt idx="4282">
                        <c:v>-0.08</c:v>
                      </c:pt>
                      <c:pt idx="4283">
                        <c:v>-0.08</c:v>
                      </c:pt>
                      <c:pt idx="4284">
                        <c:v>-0.08</c:v>
                      </c:pt>
                      <c:pt idx="4285">
                        <c:v>-0.08</c:v>
                      </c:pt>
                      <c:pt idx="4286">
                        <c:v>-0.08</c:v>
                      </c:pt>
                      <c:pt idx="4287">
                        <c:v>-7.0000000000000007E-2</c:v>
                      </c:pt>
                      <c:pt idx="4288">
                        <c:v>-0.08</c:v>
                      </c:pt>
                      <c:pt idx="4289">
                        <c:v>-0.08</c:v>
                      </c:pt>
                      <c:pt idx="4290">
                        <c:v>-0.09</c:v>
                      </c:pt>
                      <c:pt idx="4291">
                        <c:v>-0.08</c:v>
                      </c:pt>
                      <c:pt idx="4292">
                        <c:v>3.51</c:v>
                      </c:pt>
                      <c:pt idx="4293">
                        <c:v>3.72</c:v>
                      </c:pt>
                      <c:pt idx="4294">
                        <c:v>3.83</c:v>
                      </c:pt>
                      <c:pt idx="4295">
                        <c:v>3.9</c:v>
                      </c:pt>
                      <c:pt idx="4296">
                        <c:v>3.91</c:v>
                      </c:pt>
                      <c:pt idx="4297">
                        <c:v>3.97</c:v>
                      </c:pt>
                      <c:pt idx="4298">
                        <c:v>4.04</c:v>
                      </c:pt>
                      <c:pt idx="4299">
                        <c:v>4</c:v>
                      </c:pt>
                      <c:pt idx="4300">
                        <c:v>4.05</c:v>
                      </c:pt>
                      <c:pt idx="4301">
                        <c:v>4.0599999999999996</c:v>
                      </c:pt>
                      <c:pt idx="4302">
                        <c:v>3.89</c:v>
                      </c:pt>
                      <c:pt idx="4303">
                        <c:v>3.85</c:v>
                      </c:pt>
                      <c:pt idx="4304">
                        <c:v>3.76</c:v>
                      </c:pt>
                      <c:pt idx="4305">
                        <c:v>3.85</c:v>
                      </c:pt>
                      <c:pt idx="4306">
                        <c:v>3.83</c:v>
                      </c:pt>
                      <c:pt idx="4307">
                        <c:v>3.73</c:v>
                      </c:pt>
                      <c:pt idx="4308">
                        <c:v>3.75</c:v>
                      </c:pt>
                      <c:pt idx="4309">
                        <c:v>3.74</c:v>
                      </c:pt>
                      <c:pt idx="4310">
                        <c:v>3.66</c:v>
                      </c:pt>
                      <c:pt idx="4311">
                        <c:v>3.51</c:v>
                      </c:pt>
                      <c:pt idx="4312">
                        <c:v>3.46</c:v>
                      </c:pt>
                      <c:pt idx="4313">
                        <c:v>3.51</c:v>
                      </c:pt>
                      <c:pt idx="4314">
                        <c:v>3.44</c:v>
                      </c:pt>
                      <c:pt idx="4315">
                        <c:v>3.35</c:v>
                      </c:pt>
                      <c:pt idx="4316">
                        <c:v>3.37</c:v>
                      </c:pt>
                      <c:pt idx="4317">
                        <c:v>3.31</c:v>
                      </c:pt>
                      <c:pt idx="4318">
                        <c:v>3.3</c:v>
                      </c:pt>
                      <c:pt idx="4319">
                        <c:v>3.17</c:v>
                      </c:pt>
                      <c:pt idx="4320">
                        <c:v>3.21</c:v>
                      </c:pt>
                      <c:pt idx="4321">
                        <c:v>3.2</c:v>
                      </c:pt>
                      <c:pt idx="4322">
                        <c:v>3.12</c:v>
                      </c:pt>
                      <c:pt idx="4323">
                        <c:v>3.08</c:v>
                      </c:pt>
                      <c:pt idx="4324">
                        <c:v>2.99</c:v>
                      </c:pt>
                      <c:pt idx="4325">
                        <c:v>2.93</c:v>
                      </c:pt>
                      <c:pt idx="4326">
                        <c:v>2.88</c:v>
                      </c:pt>
                      <c:pt idx="4327">
                        <c:v>2.81</c:v>
                      </c:pt>
                      <c:pt idx="4328">
                        <c:v>2.68</c:v>
                      </c:pt>
                      <c:pt idx="4329">
                        <c:v>2.71</c:v>
                      </c:pt>
                      <c:pt idx="4330">
                        <c:v>2.62</c:v>
                      </c:pt>
                      <c:pt idx="4331">
                        <c:v>2.5099999999999998</c:v>
                      </c:pt>
                      <c:pt idx="4332">
                        <c:v>2.52</c:v>
                      </c:pt>
                      <c:pt idx="4333">
                        <c:v>2.38</c:v>
                      </c:pt>
                      <c:pt idx="4334">
                        <c:v>2.4300000000000002</c:v>
                      </c:pt>
                      <c:pt idx="4335">
                        <c:v>2.31</c:v>
                      </c:pt>
                      <c:pt idx="4336">
                        <c:v>2.2200000000000002</c:v>
                      </c:pt>
                      <c:pt idx="4337">
                        <c:v>2.14</c:v>
                      </c:pt>
                      <c:pt idx="4338">
                        <c:v>2.1</c:v>
                      </c:pt>
                      <c:pt idx="4339">
                        <c:v>2.02</c:v>
                      </c:pt>
                      <c:pt idx="4340">
                        <c:v>2</c:v>
                      </c:pt>
                      <c:pt idx="4341">
                        <c:v>1.92</c:v>
                      </c:pt>
                      <c:pt idx="4342">
                        <c:v>1.81</c:v>
                      </c:pt>
                      <c:pt idx="4343">
                        <c:v>1.77</c:v>
                      </c:pt>
                      <c:pt idx="4344">
                        <c:v>1.65</c:v>
                      </c:pt>
                      <c:pt idx="4345">
                        <c:v>1.61</c:v>
                      </c:pt>
                      <c:pt idx="4346">
                        <c:v>1.56</c:v>
                      </c:pt>
                      <c:pt idx="4347">
                        <c:v>1.51</c:v>
                      </c:pt>
                      <c:pt idx="4348">
                        <c:v>1.45</c:v>
                      </c:pt>
                      <c:pt idx="4349">
                        <c:v>1.39</c:v>
                      </c:pt>
                      <c:pt idx="4350">
                        <c:v>1.31</c:v>
                      </c:pt>
                      <c:pt idx="4351">
                        <c:v>1.3</c:v>
                      </c:pt>
                      <c:pt idx="4352">
                        <c:v>1.24</c:v>
                      </c:pt>
                      <c:pt idx="4353">
                        <c:v>1.18</c:v>
                      </c:pt>
                      <c:pt idx="4354">
                        <c:v>1.1000000000000001</c:v>
                      </c:pt>
                      <c:pt idx="4355">
                        <c:v>1.02</c:v>
                      </c:pt>
                      <c:pt idx="4356">
                        <c:v>0.98</c:v>
                      </c:pt>
                      <c:pt idx="4357">
                        <c:v>0.93</c:v>
                      </c:pt>
                      <c:pt idx="4358">
                        <c:v>0.66</c:v>
                      </c:pt>
                      <c:pt idx="4359">
                        <c:v>0.44</c:v>
                      </c:pt>
                      <c:pt idx="4360">
                        <c:v>0.24</c:v>
                      </c:pt>
                      <c:pt idx="4361">
                        <c:v>0.03</c:v>
                      </c:pt>
                      <c:pt idx="4362">
                        <c:v>-0.17</c:v>
                      </c:pt>
                      <c:pt idx="4363">
                        <c:v>-0.09</c:v>
                      </c:pt>
                      <c:pt idx="4364">
                        <c:v>-0.12</c:v>
                      </c:pt>
                      <c:pt idx="4365">
                        <c:v>-7.0000000000000007E-2</c:v>
                      </c:pt>
                      <c:pt idx="4366">
                        <c:v>-0.1</c:v>
                      </c:pt>
                      <c:pt idx="4367">
                        <c:v>-0.09</c:v>
                      </c:pt>
                      <c:pt idx="4368">
                        <c:v>-0.08</c:v>
                      </c:pt>
                      <c:pt idx="4369">
                        <c:v>-0.08</c:v>
                      </c:pt>
                      <c:pt idx="4370">
                        <c:v>-0.08</c:v>
                      </c:pt>
                      <c:pt idx="4371">
                        <c:v>-0.1</c:v>
                      </c:pt>
                      <c:pt idx="4372">
                        <c:v>-0.08</c:v>
                      </c:pt>
                      <c:pt idx="4373">
                        <c:v>-0.09</c:v>
                      </c:pt>
                      <c:pt idx="4374">
                        <c:v>-0.09</c:v>
                      </c:pt>
                      <c:pt idx="4375">
                        <c:v>-0.09</c:v>
                      </c:pt>
                      <c:pt idx="4376">
                        <c:v>-0.08</c:v>
                      </c:pt>
                      <c:pt idx="4377">
                        <c:v>-0.1</c:v>
                      </c:pt>
                      <c:pt idx="4378">
                        <c:v>-0.09</c:v>
                      </c:pt>
                      <c:pt idx="4379">
                        <c:v>-0.08</c:v>
                      </c:pt>
                      <c:pt idx="4380">
                        <c:v>-0.08</c:v>
                      </c:pt>
                      <c:pt idx="4381">
                        <c:v>-0.08</c:v>
                      </c:pt>
                      <c:pt idx="4382">
                        <c:v>-0.09</c:v>
                      </c:pt>
                      <c:pt idx="4383">
                        <c:v>-0.08</c:v>
                      </c:pt>
                      <c:pt idx="4384">
                        <c:v>-0.09</c:v>
                      </c:pt>
                      <c:pt idx="4385">
                        <c:v>-0.08</c:v>
                      </c:pt>
                      <c:pt idx="4386">
                        <c:v>-0.08</c:v>
                      </c:pt>
                      <c:pt idx="4387">
                        <c:v>-7.0000000000000007E-2</c:v>
                      </c:pt>
                      <c:pt idx="4388">
                        <c:v>-0.08</c:v>
                      </c:pt>
                      <c:pt idx="4389">
                        <c:v>-0.08</c:v>
                      </c:pt>
                      <c:pt idx="4390">
                        <c:v>-0.08</c:v>
                      </c:pt>
                      <c:pt idx="4391">
                        <c:v>-0.09</c:v>
                      </c:pt>
                      <c:pt idx="4392">
                        <c:v>-0.09</c:v>
                      </c:pt>
                      <c:pt idx="4393">
                        <c:v>-0.08</c:v>
                      </c:pt>
                      <c:pt idx="4394">
                        <c:v>-0.09</c:v>
                      </c:pt>
                      <c:pt idx="4395">
                        <c:v>-0.09</c:v>
                      </c:pt>
                      <c:pt idx="4396">
                        <c:v>-0.08</c:v>
                      </c:pt>
                      <c:pt idx="4397">
                        <c:v>-7.0000000000000007E-2</c:v>
                      </c:pt>
                      <c:pt idx="4398">
                        <c:v>-7.0000000000000007E-2</c:v>
                      </c:pt>
                      <c:pt idx="4399">
                        <c:v>-7.0000000000000007E-2</c:v>
                      </c:pt>
                      <c:pt idx="4400">
                        <c:v>-0.08</c:v>
                      </c:pt>
                      <c:pt idx="4401">
                        <c:v>-7.0000000000000007E-2</c:v>
                      </c:pt>
                      <c:pt idx="4402">
                        <c:v>-0.08</c:v>
                      </c:pt>
                      <c:pt idx="4403">
                        <c:v>-7.0000000000000007E-2</c:v>
                      </c:pt>
                      <c:pt idx="4404">
                        <c:v>-7.0000000000000007E-2</c:v>
                      </c:pt>
                      <c:pt idx="4405">
                        <c:v>-0.08</c:v>
                      </c:pt>
                      <c:pt idx="4406">
                        <c:v>-0.08</c:v>
                      </c:pt>
                      <c:pt idx="4407">
                        <c:v>-0.08</c:v>
                      </c:pt>
                      <c:pt idx="4408">
                        <c:v>-7.0000000000000007E-2</c:v>
                      </c:pt>
                      <c:pt idx="4409">
                        <c:v>-7.0000000000000007E-2</c:v>
                      </c:pt>
                      <c:pt idx="4410">
                        <c:v>-7.0000000000000007E-2</c:v>
                      </c:pt>
                      <c:pt idx="4411">
                        <c:v>-0.08</c:v>
                      </c:pt>
                      <c:pt idx="4412">
                        <c:v>-0.08</c:v>
                      </c:pt>
                      <c:pt idx="4413">
                        <c:v>-0.08</c:v>
                      </c:pt>
                      <c:pt idx="4414">
                        <c:v>-0.08</c:v>
                      </c:pt>
                      <c:pt idx="4415">
                        <c:v>-7.0000000000000007E-2</c:v>
                      </c:pt>
                      <c:pt idx="4416">
                        <c:v>-0.08</c:v>
                      </c:pt>
                      <c:pt idx="4417">
                        <c:v>-0.06</c:v>
                      </c:pt>
                      <c:pt idx="4418">
                        <c:v>-0.09</c:v>
                      </c:pt>
                      <c:pt idx="4419">
                        <c:v>-7.0000000000000007E-2</c:v>
                      </c:pt>
                      <c:pt idx="4420">
                        <c:v>-0.09</c:v>
                      </c:pt>
                      <c:pt idx="4421">
                        <c:v>-0.08</c:v>
                      </c:pt>
                      <c:pt idx="4422">
                        <c:v>-7.0000000000000007E-2</c:v>
                      </c:pt>
                      <c:pt idx="4423">
                        <c:v>-0.08</c:v>
                      </c:pt>
                      <c:pt idx="4424">
                        <c:v>-0.08</c:v>
                      </c:pt>
                      <c:pt idx="4425">
                        <c:v>-7.0000000000000007E-2</c:v>
                      </c:pt>
                      <c:pt idx="4426">
                        <c:v>-0.08</c:v>
                      </c:pt>
                      <c:pt idx="4427">
                        <c:v>-7.0000000000000007E-2</c:v>
                      </c:pt>
                      <c:pt idx="4428">
                        <c:v>-0.08</c:v>
                      </c:pt>
                      <c:pt idx="4429">
                        <c:v>-7.0000000000000007E-2</c:v>
                      </c:pt>
                      <c:pt idx="4430">
                        <c:v>-0.08</c:v>
                      </c:pt>
                      <c:pt idx="4431">
                        <c:v>-7.0000000000000007E-2</c:v>
                      </c:pt>
                      <c:pt idx="4432">
                        <c:v>-0.08</c:v>
                      </c:pt>
                      <c:pt idx="4433">
                        <c:v>-0.08</c:v>
                      </c:pt>
                      <c:pt idx="4434">
                        <c:v>-7.0000000000000007E-2</c:v>
                      </c:pt>
                      <c:pt idx="4435">
                        <c:v>-0.08</c:v>
                      </c:pt>
                      <c:pt idx="4436">
                        <c:v>-7.0000000000000007E-2</c:v>
                      </c:pt>
                      <c:pt idx="4437">
                        <c:v>-0.08</c:v>
                      </c:pt>
                      <c:pt idx="4438">
                        <c:v>-7.0000000000000007E-2</c:v>
                      </c:pt>
                      <c:pt idx="4439">
                        <c:v>-7.0000000000000007E-2</c:v>
                      </c:pt>
                      <c:pt idx="4440">
                        <c:v>-7.0000000000000007E-2</c:v>
                      </c:pt>
                      <c:pt idx="4441">
                        <c:v>-0.08</c:v>
                      </c:pt>
                      <c:pt idx="4442">
                        <c:v>-0.08</c:v>
                      </c:pt>
                      <c:pt idx="4443">
                        <c:v>-7.0000000000000007E-2</c:v>
                      </c:pt>
                      <c:pt idx="4444">
                        <c:v>-7.0000000000000007E-2</c:v>
                      </c:pt>
                      <c:pt idx="4445">
                        <c:v>-0.08</c:v>
                      </c:pt>
                      <c:pt idx="4446">
                        <c:v>-0.08</c:v>
                      </c:pt>
                      <c:pt idx="4447">
                        <c:v>-7.0000000000000007E-2</c:v>
                      </c:pt>
                      <c:pt idx="4448">
                        <c:v>-7.0000000000000007E-2</c:v>
                      </c:pt>
                      <c:pt idx="4449">
                        <c:v>-7.0000000000000007E-2</c:v>
                      </c:pt>
                      <c:pt idx="4450">
                        <c:v>-0.08</c:v>
                      </c:pt>
                      <c:pt idx="4451">
                        <c:v>-7.0000000000000007E-2</c:v>
                      </c:pt>
                      <c:pt idx="4452">
                        <c:v>-0.08</c:v>
                      </c:pt>
                      <c:pt idx="4453">
                        <c:v>-7.0000000000000007E-2</c:v>
                      </c:pt>
                      <c:pt idx="4454">
                        <c:v>-0.08</c:v>
                      </c:pt>
                      <c:pt idx="4455">
                        <c:v>-7.0000000000000007E-2</c:v>
                      </c:pt>
                      <c:pt idx="4456">
                        <c:v>-0.08</c:v>
                      </c:pt>
                      <c:pt idx="4457">
                        <c:v>-0.08</c:v>
                      </c:pt>
                      <c:pt idx="4458">
                        <c:v>-7.0000000000000007E-2</c:v>
                      </c:pt>
                      <c:pt idx="4459">
                        <c:v>-7.0000000000000007E-2</c:v>
                      </c:pt>
                      <c:pt idx="4460">
                        <c:v>-7.0000000000000007E-2</c:v>
                      </c:pt>
                      <c:pt idx="4461">
                        <c:v>-7.0000000000000007E-2</c:v>
                      </c:pt>
                      <c:pt idx="4462">
                        <c:v>-0.08</c:v>
                      </c:pt>
                      <c:pt idx="4463">
                        <c:v>-7.0000000000000007E-2</c:v>
                      </c:pt>
                      <c:pt idx="4464">
                        <c:v>-7.0000000000000007E-2</c:v>
                      </c:pt>
                      <c:pt idx="4465">
                        <c:v>-0.08</c:v>
                      </c:pt>
                      <c:pt idx="4466">
                        <c:v>-0.09</c:v>
                      </c:pt>
                      <c:pt idx="4467">
                        <c:v>-0.08</c:v>
                      </c:pt>
                      <c:pt idx="4468">
                        <c:v>-7.0000000000000007E-2</c:v>
                      </c:pt>
                      <c:pt idx="4469">
                        <c:v>-0.08</c:v>
                      </c:pt>
                      <c:pt idx="4470">
                        <c:v>-0.08</c:v>
                      </c:pt>
                      <c:pt idx="4471">
                        <c:v>-0.08</c:v>
                      </c:pt>
                      <c:pt idx="4472">
                        <c:v>-7.0000000000000007E-2</c:v>
                      </c:pt>
                      <c:pt idx="4473">
                        <c:v>-0.08</c:v>
                      </c:pt>
                      <c:pt idx="4474">
                        <c:v>-7.0000000000000007E-2</c:v>
                      </c:pt>
                      <c:pt idx="4475">
                        <c:v>-0.08</c:v>
                      </c:pt>
                      <c:pt idx="4476">
                        <c:v>-0.1</c:v>
                      </c:pt>
                      <c:pt idx="4477">
                        <c:v>-0.09</c:v>
                      </c:pt>
                      <c:pt idx="4478">
                        <c:v>-0.08</c:v>
                      </c:pt>
                      <c:pt idx="4479">
                        <c:v>-0.08</c:v>
                      </c:pt>
                      <c:pt idx="4480">
                        <c:v>-7.0000000000000007E-2</c:v>
                      </c:pt>
                      <c:pt idx="4481">
                        <c:v>-0.08</c:v>
                      </c:pt>
                      <c:pt idx="4482">
                        <c:v>-0.08</c:v>
                      </c:pt>
                      <c:pt idx="4483">
                        <c:v>-0.08</c:v>
                      </c:pt>
                      <c:pt idx="4484">
                        <c:v>-7.0000000000000007E-2</c:v>
                      </c:pt>
                      <c:pt idx="4485">
                        <c:v>-0.08</c:v>
                      </c:pt>
                      <c:pt idx="4486">
                        <c:v>-0.05</c:v>
                      </c:pt>
                      <c:pt idx="4487">
                        <c:v>-7.0000000000000007E-2</c:v>
                      </c:pt>
                      <c:pt idx="4488">
                        <c:v>-0.08</c:v>
                      </c:pt>
                      <c:pt idx="4489">
                        <c:v>-7.0000000000000007E-2</c:v>
                      </c:pt>
                      <c:pt idx="4490">
                        <c:v>-7.0000000000000007E-2</c:v>
                      </c:pt>
                      <c:pt idx="4491">
                        <c:v>-0.08</c:v>
                      </c:pt>
                      <c:pt idx="4492">
                        <c:v>-7.0000000000000007E-2</c:v>
                      </c:pt>
                      <c:pt idx="4493">
                        <c:v>-0.08</c:v>
                      </c:pt>
                      <c:pt idx="4494">
                        <c:v>-7.0000000000000007E-2</c:v>
                      </c:pt>
                      <c:pt idx="4495">
                        <c:v>-0.08</c:v>
                      </c:pt>
                      <c:pt idx="4496">
                        <c:v>-7.0000000000000007E-2</c:v>
                      </c:pt>
                      <c:pt idx="4497">
                        <c:v>-7.0000000000000007E-2</c:v>
                      </c:pt>
                      <c:pt idx="4498">
                        <c:v>-7.0000000000000007E-2</c:v>
                      </c:pt>
                      <c:pt idx="4499">
                        <c:v>-7.0000000000000007E-2</c:v>
                      </c:pt>
                      <c:pt idx="4500">
                        <c:v>-0.08</c:v>
                      </c:pt>
                      <c:pt idx="4501">
                        <c:v>-7.0000000000000007E-2</c:v>
                      </c:pt>
                      <c:pt idx="4502">
                        <c:v>-0.08</c:v>
                      </c:pt>
                      <c:pt idx="4503">
                        <c:v>-7.0000000000000007E-2</c:v>
                      </c:pt>
                      <c:pt idx="4504">
                        <c:v>-0.08</c:v>
                      </c:pt>
                      <c:pt idx="4505">
                        <c:v>-7.0000000000000007E-2</c:v>
                      </c:pt>
                      <c:pt idx="4506">
                        <c:v>-0.06</c:v>
                      </c:pt>
                      <c:pt idx="4507">
                        <c:v>-7.0000000000000007E-2</c:v>
                      </c:pt>
                      <c:pt idx="4508">
                        <c:v>-7.0000000000000007E-2</c:v>
                      </c:pt>
                      <c:pt idx="4509">
                        <c:v>-7.0000000000000007E-2</c:v>
                      </c:pt>
                      <c:pt idx="4510">
                        <c:v>-7.0000000000000007E-2</c:v>
                      </c:pt>
                      <c:pt idx="4511">
                        <c:v>-0.08</c:v>
                      </c:pt>
                      <c:pt idx="4512">
                        <c:v>-0.08</c:v>
                      </c:pt>
                      <c:pt idx="4513">
                        <c:v>-7.0000000000000007E-2</c:v>
                      </c:pt>
                      <c:pt idx="4514">
                        <c:v>-0.08</c:v>
                      </c:pt>
                      <c:pt idx="4515">
                        <c:v>-0.08</c:v>
                      </c:pt>
                      <c:pt idx="4516">
                        <c:v>-0.08</c:v>
                      </c:pt>
                      <c:pt idx="4517">
                        <c:v>-0.08</c:v>
                      </c:pt>
                      <c:pt idx="4518">
                        <c:v>-0.08</c:v>
                      </c:pt>
                      <c:pt idx="4519">
                        <c:v>-0.08</c:v>
                      </c:pt>
                      <c:pt idx="4520">
                        <c:v>-0.08</c:v>
                      </c:pt>
                      <c:pt idx="4521">
                        <c:v>-7.0000000000000007E-2</c:v>
                      </c:pt>
                      <c:pt idx="4522">
                        <c:v>-0.08</c:v>
                      </c:pt>
                      <c:pt idx="4523">
                        <c:v>-7.0000000000000007E-2</c:v>
                      </c:pt>
                      <c:pt idx="4524">
                        <c:v>-0.08</c:v>
                      </c:pt>
                      <c:pt idx="4525">
                        <c:v>-0.08</c:v>
                      </c:pt>
                      <c:pt idx="4526">
                        <c:v>-0.08</c:v>
                      </c:pt>
                      <c:pt idx="4527">
                        <c:v>-0.08</c:v>
                      </c:pt>
                      <c:pt idx="4528">
                        <c:v>-0.08</c:v>
                      </c:pt>
                      <c:pt idx="4529">
                        <c:v>-7.0000000000000007E-2</c:v>
                      </c:pt>
                      <c:pt idx="4530">
                        <c:v>-0.08</c:v>
                      </c:pt>
                      <c:pt idx="4531">
                        <c:v>-0.08</c:v>
                      </c:pt>
                      <c:pt idx="4532">
                        <c:v>-0.08</c:v>
                      </c:pt>
                      <c:pt idx="4533">
                        <c:v>-7.0000000000000007E-2</c:v>
                      </c:pt>
                      <c:pt idx="4534">
                        <c:v>-7.0000000000000007E-2</c:v>
                      </c:pt>
                      <c:pt idx="4535">
                        <c:v>-7.0000000000000007E-2</c:v>
                      </c:pt>
                      <c:pt idx="4536">
                        <c:v>-7.0000000000000007E-2</c:v>
                      </c:pt>
                      <c:pt idx="4537">
                        <c:v>-7.0000000000000007E-2</c:v>
                      </c:pt>
                      <c:pt idx="4538">
                        <c:v>-7.0000000000000007E-2</c:v>
                      </c:pt>
                      <c:pt idx="4539">
                        <c:v>-7.0000000000000007E-2</c:v>
                      </c:pt>
                      <c:pt idx="4540">
                        <c:v>-7.0000000000000007E-2</c:v>
                      </c:pt>
                      <c:pt idx="4541">
                        <c:v>-0.09</c:v>
                      </c:pt>
                      <c:pt idx="4542">
                        <c:v>-0.08</c:v>
                      </c:pt>
                      <c:pt idx="4543">
                        <c:v>-0.08</c:v>
                      </c:pt>
                      <c:pt idx="4544">
                        <c:v>-0.08</c:v>
                      </c:pt>
                      <c:pt idx="4545">
                        <c:v>-0.08</c:v>
                      </c:pt>
                      <c:pt idx="4546">
                        <c:v>-0.08</c:v>
                      </c:pt>
                      <c:pt idx="4547">
                        <c:v>-7.0000000000000007E-2</c:v>
                      </c:pt>
                      <c:pt idx="4548">
                        <c:v>-7.0000000000000007E-2</c:v>
                      </c:pt>
                      <c:pt idx="4549">
                        <c:v>-7.0000000000000007E-2</c:v>
                      </c:pt>
                      <c:pt idx="4550">
                        <c:v>-0.08</c:v>
                      </c:pt>
                      <c:pt idx="4551">
                        <c:v>-7.0000000000000007E-2</c:v>
                      </c:pt>
                      <c:pt idx="4552">
                        <c:v>-0.1</c:v>
                      </c:pt>
                      <c:pt idx="4553">
                        <c:v>-7.0000000000000007E-2</c:v>
                      </c:pt>
                      <c:pt idx="4554">
                        <c:v>-0.08</c:v>
                      </c:pt>
                      <c:pt idx="4555">
                        <c:v>-0.08</c:v>
                      </c:pt>
                      <c:pt idx="4556">
                        <c:v>-0.08</c:v>
                      </c:pt>
                      <c:pt idx="4557">
                        <c:v>-0.08</c:v>
                      </c:pt>
                      <c:pt idx="4558">
                        <c:v>-0.08</c:v>
                      </c:pt>
                      <c:pt idx="4559">
                        <c:v>-0.08</c:v>
                      </c:pt>
                      <c:pt idx="4560">
                        <c:v>-0.09</c:v>
                      </c:pt>
                      <c:pt idx="4561">
                        <c:v>-0.1</c:v>
                      </c:pt>
                      <c:pt idx="4562">
                        <c:v>-0.1</c:v>
                      </c:pt>
                      <c:pt idx="4563">
                        <c:v>-0.08</c:v>
                      </c:pt>
                      <c:pt idx="4564">
                        <c:v>-0.09</c:v>
                      </c:pt>
                      <c:pt idx="4565">
                        <c:v>-0.09</c:v>
                      </c:pt>
                      <c:pt idx="4566">
                        <c:v>-0.08</c:v>
                      </c:pt>
                      <c:pt idx="4567">
                        <c:v>-0.08</c:v>
                      </c:pt>
                      <c:pt idx="4568">
                        <c:v>-0.08</c:v>
                      </c:pt>
                      <c:pt idx="4569">
                        <c:v>-0.08</c:v>
                      </c:pt>
                      <c:pt idx="4570">
                        <c:v>-7.0000000000000007E-2</c:v>
                      </c:pt>
                      <c:pt idx="4571">
                        <c:v>-0.08</c:v>
                      </c:pt>
                      <c:pt idx="4572">
                        <c:v>-0.08</c:v>
                      </c:pt>
                      <c:pt idx="4573">
                        <c:v>-0.08</c:v>
                      </c:pt>
                      <c:pt idx="4574">
                        <c:v>-0.08</c:v>
                      </c:pt>
                      <c:pt idx="4575">
                        <c:v>-0.08</c:v>
                      </c:pt>
                      <c:pt idx="4576">
                        <c:v>-0.08</c:v>
                      </c:pt>
                      <c:pt idx="4577">
                        <c:v>-0.09</c:v>
                      </c:pt>
                      <c:pt idx="4578">
                        <c:v>-0.08</c:v>
                      </c:pt>
                      <c:pt idx="4579">
                        <c:v>-0.09</c:v>
                      </c:pt>
                      <c:pt idx="4580">
                        <c:v>-7.0000000000000007E-2</c:v>
                      </c:pt>
                      <c:pt idx="4581">
                        <c:v>-0.08</c:v>
                      </c:pt>
                      <c:pt idx="4582">
                        <c:v>-0.1</c:v>
                      </c:pt>
                      <c:pt idx="4583">
                        <c:v>-0.08</c:v>
                      </c:pt>
                      <c:pt idx="4584">
                        <c:v>-0.1</c:v>
                      </c:pt>
                      <c:pt idx="4585">
                        <c:v>-0.09</c:v>
                      </c:pt>
                      <c:pt idx="4586">
                        <c:v>-0.08</c:v>
                      </c:pt>
                      <c:pt idx="4587">
                        <c:v>-0.08</c:v>
                      </c:pt>
                      <c:pt idx="4588">
                        <c:v>-0.09</c:v>
                      </c:pt>
                      <c:pt idx="4589">
                        <c:v>-0.08</c:v>
                      </c:pt>
                      <c:pt idx="4590">
                        <c:v>-0.08</c:v>
                      </c:pt>
                      <c:pt idx="4591">
                        <c:v>-0.08</c:v>
                      </c:pt>
                      <c:pt idx="4592">
                        <c:v>-0.08</c:v>
                      </c:pt>
                      <c:pt idx="4593">
                        <c:v>-0.08</c:v>
                      </c:pt>
                      <c:pt idx="4594">
                        <c:v>-0.09</c:v>
                      </c:pt>
                      <c:pt idx="4595">
                        <c:v>-0.08</c:v>
                      </c:pt>
                      <c:pt idx="4596">
                        <c:v>-0.09</c:v>
                      </c:pt>
                      <c:pt idx="4597">
                        <c:v>-0.09</c:v>
                      </c:pt>
                      <c:pt idx="4598">
                        <c:v>-0.09</c:v>
                      </c:pt>
                      <c:pt idx="4599">
                        <c:v>-0.09</c:v>
                      </c:pt>
                      <c:pt idx="4600">
                        <c:v>-0.08</c:v>
                      </c:pt>
                      <c:pt idx="4601">
                        <c:v>-0.09</c:v>
                      </c:pt>
                      <c:pt idx="4602">
                        <c:v>-0.08</c:v>
                      </c:pt>
                      <c:pt idx="4603">
                        <c:v>-0.09</c:v>
                      </c:pt>
                      <c:pt idx="4604">
                        <c:v>-0.08</c:v>
                      </c:pt>
                      <c:pt idx="4605">
                        <c:v>-0.09</c:v>
                      </c:pt>
                      <c:pt idx="4606">
                        <c:v>-0.09</c:v>
                      </c:pt>
                      <c:pt idx="4607">
                        <c:v>-0.09</c:v>
                      </c:pt>
                      <c:pt idx="4608">
                        <c:v>-0.09</c:v>
                      </c:pt>
                      <c:pt idx="4609">
                        <c:v>-0.09</c:v>
                      </c:pt>
                      <c:pt idx="4610">
                        <c:v>-0.1</c:v>
                      </c:pt>
                      <c:pt idx="4611">
                        <c:v>-0.1</c:v>
                      </c:pt>
                      <c:pt idx="4612">
                        <c:v>-0.1</c:v>
                      </c:pt>
                      <c:pt idx="4613">
                        <c:v>-0.09</c:v>
                      </c:pt>
                      <c:pt idx="4614">
                        <c:v>-0.08</c:v>
                      </c:pt>
                      <c:pt idx="4615">
                        <c:v>-0.08</c:v>
                      </c:pt>
                      <c:pt idx="4616">
                        <c:v>-0.09</c:v>
                      </c:pt>
                      <c:pt idx="4617">
                        <c:v>-0.1</c:v>
                      </c:pt>
                      <c:pt idx="4618">
                        <c:v>-0.1</c:v>
                      </c:pt>
                      <c:pt idx="4619">
                        <c:v>-0.09</c:v>
                      </c:pt>
                      <c:pt idx="4620">
                        <c:v>-0.09</c:v>
                      </c:pt>
                      <c:pt idx="4621">
                        <c:v>-0.08</c:v>
                      </c:pt>
                      <c:pt idx="4622">
                        <c:v>-0.09</c:v>
                      </c:pt>
                      <c:pt idx="4623">
                        <c:v>-0.09</c:v>
                      </c:pt>
                      <c:pt idx="4624">
                        <c:v>-0.09</c:v>
                      </c:pt>
                      <c:pt idx="4625">
                        <c:v>-0.11</c:v>
                      </c:pt>
                      <c:pt idx="4626">
                        <c:v>-0.09</c:v>
                      </c:pt>
                      <c:pt idx="4627">
                        <c:v>-0.09</c:v>
                      </c:pt>
                      <c:pt idx="4628">
                        <c:v>-0.1</c:v>
                      </c:pt>
                      <c:pt idx="4629">
                        <c:v>-0.1</c:v>
                      </c:pt>
                      <c:pt idx="4630">
                        <c:v>-0.09</c:v>
                      </c:pt>
                      <c:pt idx="4631">
                        <c:v>-0.1</c:v>
                      </c:pt>
                      <c:pt idx="4632">
                        <c:v>-0.1</c:v>
                      </c:pt>
                      <c:pt idx="4633">
                        <c:v>-0.08</c:v>
                      </c:pt>
                      <c:pt idx="4634">
                        <c:v>-0.1</c:v>
                      </c:pt>
                      <c:pt idx="4635">
                        <c:v>-0.09</c:v>
                      </c:pt>
                      <c:pt idx="4636">
                        <c:v>-0.1</c:v>
                      </c:pt>
                      <c:pt idx="4637">
                        <c:v>-0.1</c:v>
                      </c:pt>
                      <c:pt idx="4638">
                        <c:v>-0.1</c:v>
                      </c:pt>
                      <c:pt idx="4639">
                        <c:v>-0.09</c:v>
                      </c:pt>
                      <c:pt idx="4640">
                        <c:v>-0.09</c:v>
                      </c:pt>
                      <c:pt idx="4641">
                        <c:v>-0.1</c:v>
                      </c:pt>
                      <c:pt idx="4642">
                        <c:v>-0.09</c:v>
                      </c:pt>
                      <c:pt idx="4643">
                        <c:v>-0.08</c:v>
                      </c:pt>
                      <c:pt idx="4644">
                        <c:v>-0.1</c:v>
                      </c:pt>
                      <c:pt idx="4645">
                        <c:v>-0.1</c:v>
                      </c:pt>
                      <c:pt idx="4646">
                        <c:v>-0.09</c:v>
                      </c:pt>
                      <c:pt idx="4647">
                        <c:v>-0.09</c:v>
                      </c:pt>
                      <c:pt idx="4648">
                        <c:v>-0.08</c:v>
                      </c:pt>
                      <c:pt idx="4649">
                        <c:v>-0.08</c:v>
                      </c:pt>
                      <c:pt idx="4650">
                        <c:v>-0.08</c:v>
                      </c:pt>
                      <c:pt idx="4651">
                        <c:v>-0.08</c:v>
                      </c:pt>
                      <c:pt idx="4652">
                        <c:v>-0.1</c:v>
                      </c:pt>
                      <c:pt idx="4653">
                        <c:v>-0.08</c:v>
                      </c:pt>
                      <c:pt idx="4654">
                        <c:v>-0.09</c:v>
                      </c:pt>
                      <c:pt idx="4655">
                        <c:v>-0.08</c:v>
                      </c:pt>
                      <c:pt idx="4656">
                        <c:v>-0.08</c:v>
                      </c:pt>
                      <c:pt idx="4657">
                        <c:v>-0.09</c:v>
                      </c:pt>
                      <c:pt idx="4658">
                        <c:v>-0.08</c:v>
                      </c:pt>
                      <c:pt idx="4659">
                        <c:v>-0.1</c:v>
                      </c:pt>
                      <c:pt idx="4660">
                        <c:v>-0.08</c:v>
                      </c:pt>
                      <c:pt idx="4661">
                        <c:v>-0.1</c:v>
                      </c:pt>
                      <c:pt idx="4662">
                        <c:v>-0.08</c:v>
                      </c:pt>
                      <c:pt idx="4663">
                        <c:v>-0.08</c:v>
                      </c:pt>
                      <c:pt idx="4664">
                        <c:v>-0.09</c:v>
                      </c:pt>
                      <c:pt idx="4665">
                        <c:v>-0.08</c:v>
                      </c:pt>
                      <c:pt idx="4666">
                        <c:v>-0.08</c:v>
                      </c:pt>
                      <c:pt idx="4667">
                        <c:v>-0.08</c:v>
                      </c:pt>
                      <c:pt idx="4668">
                        <c:v>-0.08</c:v>
                      </c:pt>
                      <c:pt idx="4669">
                        <c:v>-0.09</c:v>
                      </c:pt>
                      <c:pt idx="4670">
                        <c:v>-0.08</c:v>
                      </c:pt>
                      <c:pt idx="4671">
                        <c:v>-0.08</c:v>
                      </c:pt>
                      <c:pt idx="4672">
                        <c:v>-0.08</c:v>
                      </c:pt>
                      <c:pt idx="4673">
                        <c:v>-0.08</c:v>
                      </c:pt>
                      <c:pt idx="4674">
                        <c:v>-7.0000000000000007E-2</c:v>
                      </c:pt>
                      <c:pt idx="4675">
                        <c:v>-7.0000000000000007E-2</c:v>
                      </c:pt>
                      <c:pt idx="4676">
                        <c:v>-7.0000000000000007E-2</c:v>
                      </c:pt>
                      <c:pt idx="4677">
                        <c:v>-0.08</c:v>
                      </c:pt>
                      <c:pt idx="4678">
                        <c:v>-0.08</c:v>
                      </c:pt>
                      <c:pt idx="4679">
                        <c:v>-0.06</c:v>
                      </c:pt>
                      <c:pt idx="4680">
                        <c:v>-0.08</c:v>
                      </c:pt>
                      <c:pt idx="4681">
                        <c:v>-7.0000000000000007E-2</c:v>
                      </c:pt>
                      <c:pt idx="4682">
                        <c:v>-7.0000000000000007E-2</c:v>
                      </c:pt>
                      <c:pt idx="4683">
                        <c:v>-0.08</c:v>
                      </c:pt>
                      <c:pt idx="4684">
                        <c:v>-7.0000000000000007E-2</c:v>
                      </c:pt>
                      <c:pt idx="4685">
                        <c:v>-7.0000000000000007E-2</c:v>
                      </c:pt>
                      <c:pt idx="4686">
                        <c:v>-7.0000000000000007E-2</c:v>
                      </c:pt>
                      <c:pt idx="4687">
                        <c:v>-7.0000000000000007E-2</c:v>
                      </c:pt>
                      <c:pt idx="4688">
                        <c:v>-0.08</c:v>
                      </c:pt>
                      <c:pt idx="4689">
                        <c:v>-7.0000000000000007E-2</c:v>
                      </c:pt>
                      <c:pt idx="4690">
                        <c:v>-0.06</c:v>
                      </c:pt>
                      <c:pt idx="4691">
                        <c:v>-7.0000000000000007E-2</c:v>
                      </c:pt>
                      <c:pt idx="4692">
                        <c:v>-7.0000000000000007E-2</c:v>
                      </c:pt>
                      <c:pt idx="4693">
                        <c:v>-0.08</c:v>
                      </c:pt>
                      <c:pt idx="4694">
                        <c:v>-0.08</c:v>
                      </c:pt>
                      <c:pt idx="4695">
                        <c:v>-0.08</c:v>
                      </c:pt>
                      <c:pt idx="4696">
                        <c:v>-0.08</c:v>
                      </c:pt>
                      <c:pt idx="4697">
                        <c:v>-7.0000000000000007E-2</c:v>
                      </c:pt>
                      <c:pt idx="4698">
                        <c:v>-0.08</c:v>
                      </c:pt>
                      <c:pt idx="4699">
                        <c:v>-7.0000000000000007E-2</c:v>
                      </c:pt>
                      <c:pt idx="4700">
                        <c:v>-0.08</c:v>
                      </c:pt>
                      <c:pt idx="4701">
                        <c:v>-0.08</c:v>
                      </c:pt>
                      <c:pt idx="4702">
                        <c:v>-0.09</c:v>
                      </c:pt>
                      <c:pt idx="4703">
                        <c:v>-7.0000000000000007E-2</c:v>
                      </c:pt>
                      <c:pt idx="4704">
                        <c:v>-7.0000000000000007E-2</c:v>
                      </c:pt>
                      <c:pt idx="4705">
                        <c:v>-7.0000000000000007E-2</c:v>
                      </c:pt>
                      <c:pt idx="4706">
                        <c:v>-7.0000000000000007E-2</c:v>
                      </c:pt>
                      <c:pt idx="4707">
                        <c:v>-0.06</c:v>
                      </c:pt>
                      <c:pt idx="4708">
                        <c:v>-0.08</c:v>
                      </c:pt>
                      <c:pt idx="4709">
                        <c:v>-0.08</c:v>
                      </c:pt>
                      <c:pt idx="4710">
                        <c:v>-0.08</c:v>
                      </c:pt>
                      <c:pt idx="4711">
                        <c:v>-7.0000000000000007E-2</c:v>
                      </c:pt>
                      <c:pt idx="4712">
                        <c:v>-7.0000000000000007E-2</c:v>
                      </c:pt>
                      <c:pt idx="4713">
                        <c:v>-0.08</c:v>
                      </c:pt>
                      <c:pt idx="4714">
                        <c:v>-0.06</c:v>
                      </c:pt>
                      <c:pt idx="4715">
                        <c:v>-7.0000000000000007E-2</c:v>
                      </c:pt>
                      <c:pt idx="4716">
                        <c:v>-7.0000000000000007E-2</c:v>
                      </c:pt>
                      <c:pt idx="4717">
                        <c:v>-7.0000000000000007E-2</c:v>
                      </c:pt>
                      <c:pt idx="4718">
                        <c:v>-7.0000000000000007E-2</c:v>
                      </c:pt>
                      <c:pt idx="4719">
                        <c:v>-7.0000000000000007E-2</c:v>
                      </c:pt>
                      <c:pt idx="4720">
                        <c:v>-0.05</c:v>
                      </c:pt>
                      <c:pt idx="4721">
                        <c:v>-7.0000000000000007E-2</c:v>
                      </c:pt>
                      <c:pt idx="4722">
                        <c:v>-0.08</c:v>
                      </c:pt>
                      <c:pt idx="4723">
                        <c:v>-0.06</c:v>
                      </c:pt>
                      <c:pt idx="4724">
                        <c:v>-7.0000000000000007E-2</c:v>
                      </c:pt>
                      <c:pt idx="4725">
                        <c:v>-0.06</c:v>
                      </c:pt>
                      <c:pt idx="4726">
                        <c:v>-7.0000000000000007E-2</c:v>
                      </c:pt>
                      <c:pt idx="4727">
                        <c:v>-0.05</c:v>
                      </c:pt>
                      <c:pt idx="4728">
                        <c:v>-7.0000000000000007E-2</c:v>
                      </c:pt>
                      <c:pt idx="4729">
                        <c:v>-7.0000000000000007E-2</c:v>
                      </c:pt>
                      <c:pt idx="4730">
                        <c:v>-0.06</c:v>
                      </c:pt>
                      <c:pt idx="4731">
                        <c:v>-0.06</c:v>
                      </c:pt>
                      <c:pt idx="4732">
                        <c:v>-7.0000000000000007E-2</c:v>
                      </c:pt>
                      <c:pt idx="4733">
                        <c:v>-0.05</c:v>
                      </c:pt>
                      <c:pt idx="4734">
                        <c:v>-0.08</c:v>
                      </c:pt>
                      <c:pt idx="4735">
                        <c:v>-7.0000000000000007E-2</c:v>
                      </c:pt>
                      <c:pt idx="4736">
                        <c:v>-7.0000000000000007E-2</c:v>
                      </c:pt>
                      <c:pt idx="4737">
                        <c:v>-0.08</c:v>
                      </c:pt>
                      <c:pt idx="4738">
                        <c:v>-7.0000000000000007E-2</c:v>
                      </c:pt>
                      <c:pt idx="4739">
                        <c:v>-7.0000000000000007E-2</c:v>
                      </c:pt>
                      <c:pt idx="4740">
                        <c:v>-7.0000000000000007E-2</c:v>
                      </c:pt>
                      <c:pt idx="4741">
                        <c:v>-7.0000000000000007E-2</c:v>
                      </c:pt>
                      <c:pt idx="4742">
                        <c:v>-7.0000000000000007E-2</c:v>
                      </c:pt>
                      <c:pt idx="4743">
                        <c:v>-0.08</c:v>
                      </c:pt>
                      <c:pt idx="4744">
                        <c:v>-7.0000000000000007E-2</c:v>
                      </c:pt>
                      <c:pt idx="4745">
                        <c:v>-7.0000000000000007E-2</c:v>
                      </c:pt>
                      <c:pt idx="4746">
                        <c:v>-0.06</c:v>
                      </c:pt>
                      <c:pt idx="4747">
                        <c:v>-0.06</c:v>
                      </c:pt>
                      <c:pt idx="4748">
                        <c:v>-7.0000000000000007E-2</c:v>
                      </c:pt>
                      <c:pt idx="4749">
                        <c:v>-0.08</c:v>
                      </c:pt>
                      <c:pt idx="4750">
                        <c:v>-0.06</c:v>
                      </c:pt>
                      <c:pt idx="4751">
                        <c:v>-7.0000000000000007E-2</c:v>
                      </c:pt>
                      <c:pt idx="4752">
                        <c:v>-7.0000000000000007E-2</c:v>
                      </c:pt>
                      <c:pt idx="4753">
                        <c:v>-0.05</c:v>
                      </c:pt>
                      <c:pt idx="4754">
                        <c:v>-7.0000000000000007E-2</c:v>
                      </c:pt>
                      <c:pt idx="4755">
                        <c:v>-0.06</c:v>
                      </c:pt>
                      <c:pt idx="4756">
                        <c:v>-0.08</c:v>
                      </c:pt>
                      <c:pt idx="4757">
                        <c:v>-7.0000000000000007E-2</c:v>
                      </c:pt>
                      <c:pt idx="4758">
                        <c:v>-0.06</c:v>
                      </c:pt>
                      <c:pt idx="4759">
                        <c:v>-0.06</c:v>
                      </c:pt>
                      <c:pt idx="4760">
                        <c:v>-7.0000000000000007E-2</c:v>
                      </c:pt>
                      <c:pt idx="4761">
                        <c:v>-7.0000000000000007E-2</c:v>
                      </c:pt>
                      <c:pt idx="4762">
                        <c:v>-7.0000000000000007E-2</c:v>
                      </c:pt>
                      <c:pt idx="4763">
                        <c:v>-7.0000000000000007E-2</c:v>
                      </c:pt>
                      <c:pt idx="4764">
                        <c:v>-0.05</c:v>
                      </c:pt>
                      <c:pt idx="4765">
                        <c:v>-7.0000000000000007E-2</c:v>
                      </c:pt>
                      <c:pt idx="4766">
                        <c:v>-0.06</c:v>
                      </c:pt>
                      <c:pt idx="4767">
                        <c:v>-0.06</c:v>
                      </c:pt>
                      <c:pt idx="4768">
                        <c:v>-7.0000000000000007E-2</c:v>
                      </c:pt>
                      <c:pt idx="4769">
                        <c:v>-7.0000000000000007E-2</c:v>
                      </c:pt>
                      <c:pt idx="4770">
                        <c:v>-0.05</c:v>
                      </c:pt>
                      <c:pt idx="4771">
                        <c:v>-0.06</c:v>
                      </c:pt>
                      <c:pt idx="4772">
                        <c:v>-0.06</c:v>
                      </c:pt>
                      <c:pt idx="4773">
                        <c:v>-0.08</c:v>
                      </c:pt>
                      <c:pt idx="4774">
                        <c:v>-0.05</c:v>
                      </c:pt>
                      <c:pt idx="4775">
                        <c:v>-7.0000000000000007E-2</c:v>
                      </c:pt>
                      <c:pt idx="4776">
                        <c:v>-0.06</c:v>
                      </c:pt>
                      <c:pt idx="4777">
                        <c:v>-0.06</c:v>
                      </c:pt>
                      <c:pt idx="4778">
                        <c:v>-7.0000000000000007E-2</c:v>
                      </c:pt>
                      <c:pt idx="4779">
                        <c:v>-0.06</c:v>
                      </c:pt>
                      <c:pt idx="4780">
                        <c:v>-0.06</c:v>
                      </c:pt>
                      <c:pt idx="4781">
                        <c:v>-7.0000000000000007E-2</c:v>
                      </c:pt>
                      <c:pt idx="4782">
                        <c:v>-0.05</c:v>
                      </c:pt>
                      <c:pt idx="4783">
                        <c:v>-7.0000000000000007E-2</c:v>
                      </c:pt>
                      <c:pt idx="4784">
                        <c:v>-7.0000000000000007E-2</c:v>
                      </c:pt>
                      <c:pt idx="4785">
                        <c:v>-7.0000000000000007E-2</c:v>
                      </c:pt>
                      <c:pt idx="4786">
                        <c:v>-0.06</c:v>
                      </c:pt>
                      <c:pt idx="4787">
                        <c:v>-7.0000000000000007E-2</c:v>
                      </c:pt>
                      <c:pt idx="4788">
                        <c:v>-0.06</c:v>
                      </c:pt>
                      <c:pt idx="4789">
                        <c:v>-0.05</c:v>
                      </c:pt>
                      <c:pt idx="4790">
                        <c:v>-0.06</c:v>
                      </c:pt>
                      <c:pt idx="4791">
                        <c:v>-7.0000000000000007E-2</c:v>
                      </c:pt>
                      <c:pt idx="4792">
                        <c:v>-0.06</c:v>
                      </c:pt>
                      <c:pt idx="4793">
                        <c:v>-0.05</c:v>
                      </c:pt>
                      <c:pt idx="4794">
                        <c:v>-0.06</c:v>
                      </c:pt>
                      <c:pt idx="4795">
                        <c:v>-0.05</c:v>
                      </c:pt>
                      <c:pt idx="4796">
                        <c:v>-0.06</c:v>
                      </c:pt>
                      <c:pt idx="4797">
                        <c:v>-7.0000000000000007E-2</c:v>
                      </c:pt>
                      <c:pt idx="4798">
                        <c:v>-0.06</c:v>
                      </c:pt>
                      <c:pt idx="4799">
                        <c:v>-7.0000000000000007E-2</c:v>
                      </c:pt>
                      <c:pt idx="4800">
                        <c:v>-0.06</c:v>
                      </c:pt>
                      <c:pt idx="4801">
                        <c:v>-0.06</c:v>
                      </c:pt>
                      <c:pt idx="4802">
                        <c:v>-7.0000000000000007E-2</c:v>
                      </c:pt>
                      <c:pt idx="4803">
                        <c:v>-0.06</c:v>
                      </c:pt>
                      <c:pt idx="4804">
                        <c:v>-7.0000000000000007E-2</c:v>
                      </c:pt>
                      <c:pt idx="4805">
                        <c:v>-0.06</c:v>
                      </c:pt>
                      <c:pt idx="4806">
                        <c:v>-7.0000000000000007E-2</c:v>
                      </c:pt>
                      <c:pt idx="4807">
                        <c:v>-7.0000000000000007E-2</c:v>
                      </c:pt>
                      <c:pt idx="4808">
                        <c:v>-7.0000000000000007E-2</c:v>
                      </c:pt>
                      <c:pt idx="4809">
                        <c:v>-0.08</c:v>
                      </c:pt>
                      <c:pt idx="4810">
                        <c:v>-7.0000000000000007E-2</c:v>
                      </c:pt>
                      <c:pt idx="4811">
                        <c:v>-0.08</c:v>
                      </c:pt>
                      <c:pt idx="4812">
                        <c:v>-0.06</c:v>
                      </c:pt>
                      <c:pt idx="4813">
                        <c:v>-0.06</c:v>
                      </c:pt>
                      <c:pt idx="4814">
                        <c:v>-0.06</c:v>
                      </c:pt>
                      <c:pt idx="4815">
                        <c:v>-0.06</c:v>
                      </c:pt>
                      <c:pt idx="4816">
                        <c:v>-7.0000000000000007E-2</c:v>
                      </c:pt>
                      <c:pt idx="4817">
                        <c:v>-7.0000000000000007E-2</c:v>
                      </c:pt>
                      <c:pt idx="4818">
                        <c:v>-7.0000000000000007E-2</c:v>
                      </c:pt>
                      <c:pt idx="4819">
                        <c:v>-7.0000000000000007E-2</c:v>
                      </c:pt>
                      <c:pt idx="4820">
                        <c:v>-0.08</c:v>
                      </c:pt>
                      <c:pt idx="4821">
                        <c:v>-0.08</c:v>
                      </c:pt>
                      <c:pt idx="4822">
                        <c:v>-0.06</c:v>
                      </c:pt>
                      <c:pt idx="4823">
                        <c:v>-7.0000000000000007E-2</c:v>
                      </c:pt>
                      <c:pt idx="4824">
                        <c:v>-7.0000000000000007E-2</c:v>
                      </c:pt>
                      <c:pt idx="4825">
                        <c:v>-7.0000000000000007E-2</c:v>
                      </c:pt>
                      <c:pt idx="4826">
                        <c:v>-7.0000000000000007E-2</c:v>
                      </c:pt>
                      <c:pt idx="4827">
                        <c:v>-7.0000000000000007E-2</c:v>
                      </c:pt>
                      <c:pt idx="4828">
                        <c:v>-0.08</c:v>
                      </c:pt>
                      <c:pt idx="4829">
                        <c:v>-0.08</c:v>
                      </c:pt>
                      <c:pt idx="4830">
                        <c:v>-0.06</c:v>
                      </c:pt>
                      <c:pt idx="4831">
                        <c:v>-7.0000000000000007E-2</c:v>
                      </c:pt>
                      <c:pt idx="4832">
                        <c:v>-7.0000000000000007E-2</c:v>
                      </c:pt>
                      <c:pt idx="4833">
                        <c:v>-7.0000000000000007E-2</c:v>
                      </c:pt>
                      <c:pt idx="4834">
                        <c:v>-7.0000000000000007E-2</c:v>
                      </c:pt>
                      <c:pt idx="4835">
                        <c:v>-7.0000000000000007E-2</c:v>
                      </c:pt>
                      <c:pt idx="4836">
                        <c:v>-7.0000000000000007E-2</c:v>
                      </c:pt>
                      <c:pt idx="4837">
                        <c:v>-0.06</c:v>
                      </c:pt>
                      <c:pt idx="4838">
                        <c:v>-0.08</c:v>
                      </c:pt>
                      <c:pt idx="4839">
                        <c:v>-7.0000000000000007E-2</c:v>
                      </c:pt>
                      <c:pt idx="4840">
                        <c:v>-0.06</c:v>
                      </c:pt>
                      <c:pt idx="4841">
                        <c:v>-7.0000000000000007E-2</c:v>
                      </c:pt>
                      <c:pt idx="4842">
                        <c:v>-0.08</c:v>
                      </c:pt>
                      <c:pt idx="4843">
                        <c:v>-7.0000000000000007E-2</c:v>
                      </c:pt>
                      <c:pt idx="4844">
                        <c:v>-7.0000000000000007E-2</c:v>
                      </c:pt>
                      <c:pt idx="4845">
                        <c:v>-7.0000000000000007E-2</c:v>
                      </c:pt>
                      <c:pt idx="4846">
                        <c:v>-7.0000000000000007E-2</c:v>
                      </c:pt>
                      <c:pt idx="4847">
                        <c:v>-0.08</c:v>
                      </c:pt>
                      <c:pt idx="4848">
                        <c:v>-0.08</c:v>
                      </c:pt>
                      <c:pt idx="4849">
                        <c:v>-7.0000000000000007E-2</c:v>
                      </c:pt>
                      <c:pt idx="4850">
                        <c:v>-7.0000000000000007E-2</c:v>
                      </c:pt>
                      <c:pt idx="4851">
                        <c:v>-0.08</c:v>
                      </c:pt>
                      <c:pt idx="4852">
                        <c:v>-7.0000000000000007E-2</c:v>
                      </c:pt>
                      <c:pt idx="4853">
                        <c:v>-7.0000000000000007E-2</c:v>
                      </c:pt>
                      <c:pt idx="4854">
                        <c:v>-7.0000000000000007E-2</c:v>
                      </c:pt>
                      <c:pt idx="4855">
                        <c:v>-0.08</c:v>
                      </c:pt>
                      <c:pt idx="4856">
                        <c:v>-0.09</c:v>
                      </c:pt>
                      <c:pt idx="4857">
                        <c:v>-0.09</c:v>
                      </c:pt>
                      <c:pt idx="4858">
                        <c:v>-0.1</c:v>
                      </c:pt>
                      <c:pt idx="4859">
                        <c:v>-0.08</c:v>
                      </c:pt>
                      <c:pt idx="4860">
                        <c:v>-0.08</c:v>
                      </c:pt>
                      <c:pt idx="4861">
                        <c:v>-0.09</c:v>
                      </c:pt>
                      <c:pt idx="4862">
                        <c:v>-0.08</c:v>
                      </c:pt>
                      <c:pt idx="4863">
                        <c:v>-0.08</c:v>
                      </c:pt>
                      <c:pt idx="4864">
                        <c:v>-0.1</c:v>
                      </c:pt>
                      <c:pt idx="4865">
                        <c:v>-0.08</c:v>
                      </c:pt>
                      <c:pt idx="4866">
                        <c:v>-0.1</c:v>
                      </c:pt>
                      <c:pt idx="4867">
                        <c:v>-0.09</c:v>
                      </c:pt>
                      <c:pt idx="4868">
                        <c:v>-0.09</c:v>
                      </c:pt>
                      <c:pt idx="4869">
                        <c:v>-0.1</c:v>
                      </c:pt>
                      <c:pt idx="4870">
                        <c:v>-0.08</c:v>
                      </c:pt>
                      <c:pt idx="4871">
                        <c:v>-0.08</c:v>
                      </c:pt>
                      <c:pt idx="4872">
                        <c:v>-0.08</c:v>
                      </c:pt>
                      <c:pt idx="4873">
                        <c:v>-0.08</c:v>
                      </c:pt>
                      <c:pt idx="4874">
                        <c:v>-0.08</c:v>
                      </c:pt>
                      <c:pt idx="4875">
                        <c:v>-0.09</c:v>
                      </c:pt>
                      <c:pt idx="4876">
                        <c:v>-0.09</c:v>
                      </c:pt>
                      <c:pt idx="4877">
                        <c:v>-0.09</c:v>
                      </c:pt>
                      <c:pt idx="4878">
                        <c:v>-0.09</c:v>
                      </c:pt>
                      <c:pt idx="4879">
                        <c:v>-0.08</c:v>
                      </c:pt>
                      <c:pt idx="4880">
                        <c:v>-0.08</c:v>
                      </c:pt>
                      <c:pt idx="4881">
                        <c:v>-0.08</c:v>
                      </c:pt>
                      <c:pt idx="4882">
                        <c:v>-7.0000000000000007E-2</c:v>
                      </c:pt>
                      <c:pt idx="4883">
                        <c:v>-0.09</c:v>
                      </c:pt>
                      <c:pt idx="4884">
                        <c:v>-0.09</c:v>
                      </c:pt>
                      <c:pt idx="4885">
                        <c:v>-7.0000000000000007E-2</c:v>
                      </c:pt>
                      <c:pt idx="4886">
                        <c:v>-0.08</c:v>
                      </c:pt>
                      <c:pt idx="4887">
                        <c:v>-0.08</c:v>
                      </c:pt>
                      <c:pt idx="4888">
                        <c:v>-0.09</c:v>
                      </c:pt>
                      <c:pt idx="4889">
                        <c:v>-7.0000000000000007E-2</c:v>
                      </c:pt>
                      <c:pt idx="4890">
                        <c:v>-0.09</c:v>
                      </c:pt>
                      <c:pt idx="4891">
                        <c:v>-0.1</c:v>
                      </c:pt>
                      <c:pt idx="4892">
                        <c:v>-0.09</c:v>
                      </c:pt>
                      <c:pt idx="4893">
                        <c:v>-0.1</c:v>
                      </c:pt>
                      <c:pt idx="4894">
                        <c:v>-0.09</c:v>
                      </c:pt>
                      <c:pt idx="4895">
                        <c:v>-0.09</c:v>
                      </c:pt>
                      <c:pt idx="4896">
                        <c:v>-0.1</c:v>
                      </c:pt>
                      <c:pt idx="4897">
                        <c:v>-0.1</c:v>
                      </c:pt>
                      <c:pt idx="4898">
                        <c:v>-0.09</c:v>
                      </c:pt>
                      <c:pt idx="4899">
                        <c:v>-0.1</c:v>
                      </c:pt>
                      <c:pt idx="4900">
                        <c:v>-0.1</c:v>
                      </c:pt>
                      <c:pt idx="4901">
                        <c:v>-0.1</c:v>
                      </c:pt>
                      <c:pt idx="4902">
                        <c:v>-0.1</c:v>
                      </c:pt>
                      <c:pt idx="4903">
                        <c:v>-0.11</c:v>
                      </c:pt>
                      <c:pt idx="4904">
                        <c:v>-0.1</c:v>
                      </c:pt>
                      <c:pt idx="4905">
                        <c:v>-0.1</c:v>
                      </c:pt>
                      <c:pt idx="4906">
                        <c:v>-0.09</c:v>
                      </c:pt>
                      <c:pt idx="4907">
                        <c:v>-0.08</c:v>
                      </c:pt>
                      <c:pt idx="4908">
                        <c:v>-0.09</c:v>
                      </c:pt>
                      <c:pt idx="4909">
                        <c:v>-0.1</c:v>
                      </c:pt>
                      <c:pt idx="4910">
                        <c:v>-0.08</c:v>
                      </c:pt>
                      <c:pt idx="4911">
                        <c:v>-0.1</c:v>
                      </c:pt>
                      <c:pt idx="4912">
                        <c:v>-0.1</c:v>
                      </c:pt>
                      <c:pt idx="4913">
                        <c:v>-0.1</c:v>
                      </c:pt>
                      <c:pt idx="4914">
                        <c:v>-0.1</c:v>
                      </c:pt>
                      <c:pt idx="4915">
                        <c:v>-0.08</c:v>
                      </c:pt>
                      <c:pt idx="4916">
                        <c:v>-0.1</c:v>
                      </c:pt>
                      <c:pt idx="4917">
                        <c:v>-0.08</c:v>
                      </c:pt>
                      <c:pt idx="4918">
                        <c:v>-0.09</c:v>
                      </c:pt>
                      <c:pt idx="4919">
                        <c:v>-0.09</c:v>
                      </c:pt>
                      <c:pt idx="4920">
                        <c:v>-0.1</c:v>
                      </c:pt>
                      <c:pt idx="4921">
                        <c:v>-0.09</c:v>
                      </c:pt>
                      <c:pt idx="4922">
                        <c:v>-0.1</c:v>
                      </c:pt>
                      <c:pt idx="4923">
                        <c:v>-0.09</c:v>
                      </c:pt>
                      <c:pt idx="4924">
                        <c:v>-0.09</c:v>
                      </c:pt>
                      <c:pt idx="4925">
                        <c:v>-0.09</c:v>
                      </c:pt>
                      <c:pt idx="4926">
                        <c:v>-0.08</c:v>
                      </c:pt>
                      <c:pt idx="4927">
                        <c:v>-0.1</c:v>
                      </c:pt>
                      <c:pt idx="4928">
                        <c:v>-0.1</c:v>
                      </c:pt>
                      <c:pt idx="4929">
                        <c:v>-0.1</c:v>
                      </c:pt>
                      <c:pt idx="4930">
                        <c:v>-0.09</c:v>
                      </c:pt>
                      <c:pt idx="4931">
                        <c:v>-0.1</c:v>
                      </c:pt>
                      <c:pt idx="4932">
                        <c:v>-0.09</c:v>
                      </c:pt>
                      <c:pt idx="4933">
                        <c:v>-0.1</c:v>
                      </c:pt>
                      <c:pt idx="4934">
                        <c:v>-0.09</c:v>
                      </c:pt>
                      <c:pt idx="4935">
                        <c:v>-0.09</c:v>
                      </c:pt>
                      <c:pt idx="4936">
                        <c:v>-0.1</c:v>
                      </c:pt>
                      <c:pt idx="4937">
                        <c:v>-0.1</c:v>
                      </c:pt>
                      <c:pt idx="4938">
                        <c:v>-0.1</c:v>
                      </c:pt>
                      <c:pt idx="4939">
                        <c:v>-0.1</c:v>
                      </c:pt>
                      <c:pt idx="4940">
                        <c:v>-0.1</c:v>
                      </c:pt>
                      <c:pt idx="4941">
                        <c:v>-0.09</c:v>
                      </c:pt>
                      <c:pt idx="4942">
                        <c:v>-0.09</c:v>
                      </c:pt>
                      <c:pt idx="4943">
                        <c:v>-0.08</c:v>
                      </c:pt>
                      <c:pt idx="4944">
                        <c:v>-0.1</c:v>
                      </c:pt>
                      <c:pt idx="4945">
                        <c:v>-0.09</c:v>
                      </c:pt>
                      <c:pt idx="4946">
                        <c:v>-0.09</c:v>
                      </c:pt>
                      <c:pt idx="4947">
                        <c:v>-0.09</c:v>
                      </c:pt>
                      <c:pt idx="4948">
                        <c:v>-0.09</c:v>
                      </c:pt>
                      <c:pt idx="4949">
                        <c:v>-0.09</c:v>
                      </c:pt>
                      <c:pt idx="4950">
                        <c:v>-0.09</c:v>
                      </c:pt>
                      <c:pt idx="4951">
                        <c:v>-0.08</c:v>
                      </c:pt>
                      <c:pt idx="4952">
                        <c:v>-0.09</c:v>
                      </c:pt>
                      <c:pt idx="4953">
                        <c:v>-0.09</c:v>
                      </c:pt>
                      <c:pt idx="4954">
                        <c:v>-0.09</c:v>
                      </c:pt>
                      <c:pt idx="4955">
                        <c:v>-0.08</c:v>
                      </c:pt>
                      <c:pt idx="4956">
                        <c:v>-0.09</c:v>
                      </c:pt>
                      <c:pt idx="4957">
                        <c:v>-0.1</c:v>
                      </c:pt>
                      <c:pt idx="4958">
                        <c:v>-0.1</c:v>
                      </c:pt>
                      <c:pt idx="4959">
                        <c:v>-0.08</c:v>
                      </c:pt>
                      <c:pt idx="4960">
                        <c:v>-0.08</c:v>
                      </c:pt>
                      <c:pt idx="4961">
                        <c:v>-0.08</c:v>
                      </c:pt>
                      <c:pt idx="4962">
                        <c:v>-0.08</c:v>
                      </c:pt>
                      <c:pt idx="4963">
                        <c:v>-0.09</c:v>
                      </c:pt>
                      <c:pt idx="4964">
                        <c:v>-0.1</c:v>
                      </c:pt>
                      <c:pt idx="4965">
                        <c:v>-0.08</c:v>
                      </c:pt>
                      <c:pt idx="4966">
                        <c:v>-0.08</c:v>
                      </c:pt>
                      <c:pt idx="4967">
                        <c:v>-0.08</c:v>
                      </c:pt>
                      <c:pt idx="4968">
                        <c:v>-0.08</c:v>
                      </c:pt>
                      <c:pt idx="4969">
                        <c:v>-0.08</c:v>
                      </c:pt>
                      <c:pt idx="4970">
                        <c:v>-7.0000000000000007E-2</c:v>
                      </c:pt>
                      <c:pt idx="4971">
                        <c:v>-0.08</c:v>
                      </c:pt>
                      <c:pt idx="4972">
                        <c:v>-0.08</c:v>
                      </c:pt>
                      <c:pt idx="4973">
                        <c:v>-0.09</c:v>
                      </c:pt>
                      <c:pt idx="4974">
                        <c:v>-0.08</c:v>
                      </c:pt>
                      <c:pt idx="4975">
                        <c:v>-0.09</c:v>
                      </c:pt>
                      <c:pt idx="4976">
                        <c:v>-7.0000000000000007E-2</c:v>
                      </c:pt>
                      <c:pt idx="4977">
                        <c:v>-0.08</c:v>
                      </c:pt>
                      <c:pt idx="4978">
                        <c:v>-7.0000000000000007E-2</c:v>
                      </c:pt>
                      <c:pt idx="4979">
                        <c:v>-0.08</c:v>
                      </c:pt>
                      <c:pt idx="4980">
                        <c:v>-0.08</c:v>
                      </c:pt>
                      <c:pt idx="4981">
                        <c:v>-7.0000000000000007E-2</c:v>
                      </c:pt>
                      <c:pt idx="4982">
                        <c:v>-7.0000000000000007E-2</c:v>
                      </c:pt>
                      <c:pt idx="4983">
                        <c:v>-7.0000000000000007E-2</c:v>
                      </c:pt>
                      <c:pt idx="4984">
                        <c:v>-7.0000000000000007E-2</c:v>
                      </c:pt>
                      <c:pt idx="4985">
                        <c:v>-0.08</c:v>
                      </c:pt>
                      <c:pt idx="4986">
                        <c:v>-0.08</c:v>
                      </c:pt>
                      <c:pt idx="4987">
                        <c:v>-0.08</c:v>
                      </c:pt>
                      <c:pt idx="4988">
                        <c:v>-0.08</c:v>
                      </c:pt>
                      <c:pt idx="4989">
                        <c:v>-7.0000000000000007E-2</c:v>
                      </c:pt>
                      <c:pt idx="4990">
                        <c:v>-7.0000000000000007E-2</c:v>
                      </c:pt>
                      <c:pt idx="4991">
                        <c:v>-0.08</c:v>
                      </c:pt>
                      <c:pt idx="4992">
                        <c:v>-7.0000000000000007E-2</c:v>
                      </c:pt>
                      <c:pt idx="4993">
                        <c:v>-0.08</c:v>
                      </c:pt>
                      <c:pt idx="4994">
                        <c:v>-7.0000000000000007E-2</c:v>
                      </c:pt>
                      <c:pt idx="4995">
                        <c:v>-0.08</c:v>
                      </c:pt>
                      <c:pt idx="4996">
                        <c:v>-0.08</c:v>
                      </c:pt>
                      <c:pt idx="4997">
                        <c:v>-7.0000000000000007E-2</c:v>
                      </c:pt>
                      <c:pt idx="4998">
                        <c:v>-0.08</c:v>
                      </c:pt>
                      <c:pt idx="4999">
                        <c:v>-7.0000000000000007E-2</c:v>
                      </c:pt>
                      <c:pt idx="5000">
                        <c:v>-0.08</c:v>
                      </c:pt>
                      <c:pt idx="5001">
                        <c:v>-0.08</c:v>
                      </c:pt>
                      <c:pt idx="5002">
                        <c:v>-7.0000000000000007E-2</c:v>
                      </c:pt>
                      <c:pt idx="5003">
                        <c:v>-7.0000000000000007E-2</c:v>
                      </c:pt>
                      <c:pt idx="5004">
                        <c:v>-7.0000000000000007E-2</c:v>
                      </c:pt>
                      <c:pt idx="5005">
                        <c:v>-7.0000000000000007E-2</c:v>
                      </c:pt>
                      <c:pt idx="5006">
                        <c:v>-7.0000000000000007E-2</c:v>
                      </c:pt>
                      <c:pt idx="5007">
                        <c:v>-0.08</c:v>
                      </c:pt>
                      <c:pt idx="5008">
                        <c:v>-0.08</c:v>
                      </c:pt>
                      <c:pt idx="5009">
                        <c:v>-0.08</c:v>
                      </c:pt>
                      <c:pt idx="5010">
                        <c:v>-7.0000000000000007E-2</c:v>
                      </c:pt>
                      <c:pt idx="5011">
                        <c:v>-7.0000000000000007E-2</c:v>
                      </c:pt>
                      <c:pt idx="5012">
                        <c:v>-7.0000000000000007E-2</c:v>
                      </c:pt>
                      <c:pt idx="5013">
                        <c:v>-7.0000000000000007E-2</c:v>
                      </c:pt>
                      <c:pt idx="5014">
                        <c:v>-0.08</c:v>
                      </c:pt>
                      <c:pt idx="5015">
                        <c:v>-7.0000000000000007E-2</c:v>
                      </c:pt>
                      <c:pt idx="5016">
                        <c:v>-7.0000000000000007E-2</c:v>
                      </c:pt>
                      <c:pt idx="5017">
                        <c:v>-7.0000000000000007E-2</c:v>
                      </c:pt>
                      <c:pt idx="5018">
                        <c:v>-0.06</c:v>
                      </c:pt>
                      <c:pt idx="5019">
                        <c:v>-7.0000000000000007E-2</c:v>
                      </c:pt>
                      <c:pt idx="5020">
                        <c:v>-7.0000000000000007E-2</c:v>
                      </c:pt>
                      <c:pt idx="5021">
                        <c:v>-7.0000000000000007E-2</c:v>
                      </c:pt>
                      <c:pt idx="5022">
                        <c:v>-0.08</c:v>
                      </c:pt>
                      <c:pt idx="5023">
                        <c:v>-0.06</c:v>
                      </c:pt>
                      <c:pt idx="5024">
                        <c:v>-0.08</c:v>
                      </c:pt>
                      <c:pt idx="5025">
                        <c:v>-0.08</c:v>
                      </c:pt>
                      <c:pt idx="5026">
                        <c:v>-7.0000000000000007E-2</c:v>
                      </c:pt>
                      <c:pt idx="5027">
                        <c:v>-7.0000000000000007E-2</c:v>
                      </c:pt>
                      <c:pt idx="5028">
                        <c:v>-7.0000000000000007E-2</c:v>
                      </c:pt>
                      <c:pt idx="5029">
                        <c:v>-0.08</c:v>
                      </c:pt>
                      <c:pt idx="5030">
                        <c:v>-7.0000000000000007E-2</c:v>
                      </c:pt>
                      <c:pt idx="5031">
                        <c:v>-0.08</c:v>
                      </c:pt>
                      <c:pt idx="5032">
                        <c:v>-7.0000000000000007E-2</c:v>
                      </c:pt>
                      <c:pt idx="5033">
                        <c:v>-0.06</c:v>
                      </c:pt>
                      <c:pt idx="5034">
                        <c:v>-7.0000000000000007E-2</c:v>
                      </c:pt>
                      <c:pt idx="5035">
                        <c:v>-0.08</c:v>
                      </c:pt>
                      <c:pt idx="5036">
                        <c:v>-7.0000000000000007E-2</c:v>
                      </c:pt>
                      <c:pt idx="5037">
                        <c:v>-0.08</c:v>
                      </c:pt>
                      <c:pt idx="5038">
                        <c:v>-0.08</c:v>
                      </c:pt>
                      <c:pt idx="5039">
                        <c:v>-7.0000000000000007E-2</c:v>
                      </c:pt>
                      <c:pt idx="5040">
                        <c:v>-7.0000000000000007E-2</c:v>
                      </c:pt>
                      <c:pt idx="5041">
                        <c:v>-0.05</c:v>
                      </c:pt>
                      <c:pt idx="5042">
                        <c:v>-7.0000000000000007E-2</c:v>
                      </c:pt>
                      <c:pt idx="5043">
                        <c:v>-7.0000000000000007E-2</c:v>
                      </c:pt>
                      <c:pt idx="5044">
                        <c:v>-7.0000000000000007E-2</c:v>
                      </c:pt>
                      <c:pt idx="5045">
                        <c:v>-0.06</c:v>
                      </c:pt>
                      <c:pt idx="5046">
                        <c:v>-0.06</c:v>
                      </c:pt>
                      <c:pt idx="5047">
                        <c:v>-7.0000000000000007E-2</c:v>
                      </c:pt>
                      <c:pt idx="5048">
                        <c:v>-7.0000000000000007E-2</c:v>
                      </c:pt>
                      <c:pt idx="5049">
                        <c:v>-7.0000000000000007E-2</c:v>
                      </c:pt>
                      <c:pt idx="5050">
                        <c:v>-7.0000000000000007E-2</c:v>
                      </c:pt>
                      <c:pt idx="5051">
                        <c:v>-0.08</c:v>
                      </c:pt>
                      <c:pt idx="5052">
                        <c:v>-7.0000000000000007E-2</c:v>
                      </c:pt>
                      <c:pt idx="5053">
                        <c:v>-7.0000000000000007E-2</c:v>
                      </c:pt>
                      <c:pt idx="5054">
                        <c:v>-7.0000000000000007E-2</c:v>
                      </c:pt>
                      <c:pt idx="5055">
                        <c:v>-0.06</c:v>
                      </c:pt>
                      <c:pt idx="5056">
                        <c:v>-0.08</c:v>
                      </c:pt>
                      <c:pt idx="5057">
                        <c:v>-0.06</c:v>
                      </c:pt>
                      <c:pt idx="5058">
                        <c:v>-0.08</c:v>
                      </c:pt>
                      <c:pt idx="5059">
                        <c:v>-0.08</c:v>
                      </c:pt>
                      <c:pt idx="5060">
                        <c:v>-7.0000000000000007E-2</c:v>
                      </c:pt>
                      <c:pt idx="5061">
                        <c:v>-0.08</c:v>
                      </c:pt>
                      <c:pt idx="5062">
                        <c:v>-0.08</c:v>
                      </c:pt>
                      <c:pt idx="5063">
                        <c:v>-7.0000000000000007E-2</c:v>
                      </c:pt>
                      <c:pt idx="5064">
                        <c:v>-7.0000000000000007E-2</c:v>
                      </c:pt>
                      <c:pt idx="5065">
                        <c:v>-0.08</c:v>
                      </c:pt>
                      <c:pt idx="5066">
                        <c:v>-7.0000000000000007E-2</c:v>
                      </c:pt>
                      <c:pt idx="5067">
                        <c:v>-7.0000000000000007E-2</c:v>
                      </c:pt>
                      <c:pt idx="5068">
                        <c:v>-0.08</c:v>
                      </c:pt>
                      <c:pt idx="5069">
                        <c:v>-0.08</c:v>
                      </c:pt>
                      <c:pt idx="5070">
                        <c:v>-0.08</c:v>
                      </c:pt>
                      <c:pt idx="5071">
                        <c:v>-7.0000000000000007E-2</c:v>
                      </c:pt>
                      <c:pt idx="5072">
                        <c:v>-0.08</c:v>
                      </c:pt>
                      <c:pt idx="5073">
                        <c:v>-0.08</c:v>
                      </c:pt>
                      <c:pt idx="5074">
                        <c:v>-0.08</c:v>
                      </c:pt>
                      <c:pt idx="5075">
                        <c:v>-0.08</c:v>
                      </c:pt>
                      <c:pt idx="5076">
                        <c:v>-0.08</c:v>
                      </c:pt>
                      <c:pt idx="5077">
                        <c:v>-0.08</c:v>
                      </c:pt>
                      <c:pt idx="5078">
                        <c:v>-7.0000000000000007E-2</c:v>
                      </c:pt>
                      <c:pt idx="5079">
                        <c:v>-0.08</c:v>
                      </c:pt>
                      <c:pt idx="5080">
                        <c:v>-7.0000000000000007E-2</c:v>
                      </c:pt>
                      <c:pt idx="5081">
                        <c:v>-0.08</c:v>
                      </c:pt>
                      <c:pt idx="5082">
                        <c:v>-0.08</c:v>
                      </c:pt>
                      <c:pt idx="5083">
                        <c:v>-7.0000000000000007E-2</c:v>
                      </c:pt>
                      <c:pt idx="5084">
                        <c:v>-7.0000000000000007E-2</c:v>
                      </c:pt>
                      <c:pt idx="5085">
                        <c:v>-7.0000000000000007E-2</c:v>
                      </c:pt>
                      <c:pt idx="5086">
                        <c:v>-7.0000000000000007E-2</c:v>
                      </c:pt>
                      <c:pt idx="5087">
                        <c:v>-7.0000000000000007E-2</c:v>
                      </c:pt>
                      <c:pt idx="5088">
                        <c:v>-0.08</c:v>
                      </c:pt>
                      <c:pt idx="5089">
                        <c:v>-7.0000000000000007E-2</c:v>
                      </c:pt>
                      <c:pt idx="5090">
                        <c:v>-0.08</c:v>
                      </c:pt>
                      <c:pt idx="5091">
                        <c:v>-0.08</c:v>
                      </c:pt>
                      <c:pt idx="5092">
                        <c:v>-0.06</c:v>
                      </c:pt>
                      <c:pt idx="5093">
                        <c:v>-0.08</c:v>
                      </c:pt>
                      <c:pt idx="5094">
                        <c:v>-0.08</c:v>
                      </c:pt>
                      <c:pt idx="5095">
                        <c:v>-0.08</c:v>
                      </c:pt>
                      <c:pt idx="5096">
                        <c:v>-0.08</c:v>
                      </c:pt>
                      <c:pt idx="5097">
                        <c:v>-7.0000000000000007E-2</c:v>
                      </c:pt>
                      <c:pt idx="5098">
                        <c:v>-0.08</c:v>
                      </c:pt>
                      <c:pt idx="5099">
                        <c:v>-0.08</c:v>
                      </c:pt>
                      <c:pt idx="5100">
                        <c:v>-7.0000000000000007E-2</c:v>
                      </c:pt>
                      <c:pt idx="5101">
                        <c:v>-0.08</c:v>
                      </c:pt>
                      <c:pt idx="5102">
                        <c:v>-7.0000000000000007E-2</c:v>
                      </c:pt>
                      <c:pt idx="5103">
                        <c:v>-0.08</c:v>
                      </c:pt>
                      <c:pt idx="5104">
                        <c:v>-7.0000000000000007E-2</c:v>
                      </c:pt>
                      <c:pt idx="5105">
                        <c:v>-7.0000000000000007E-2</c:v>
                      </c:pt>
                      <c:pt idx="5106">
                        <c:v>-7.0000000000000007E-2</c:v>
                      </c:pt>
                      <c:pt idx="5107">
                        <c:v>-0.08</c:v>
                      </c:pt>
                      <c:pt idx="5108">
                        <c:v>-7.0000000000000007E-2</c:v>
                      </c:pt>
                      <c:pt idx="5109">
                        <c:v>-7.0000000000000007E-2</c:v>
                      </c:pt>
                      <c:pt idx="5110">
                        <c:v>-0.06</c:v>
                      </c:pt>
                      <c:pt idx="5111">
                        <c:v>-7.0000000000000007E-2</c:v>
                      </c:pt>
                      <c:pt idx="5112">
                        <c:v>-0.06</c:v>
                      </c:pt>
                      <c:pt idx="5113">
                        <c:v>-0.08</c:v>
                      </c:pt>
                      <c:pt idx="5114">
                        <c:v>-0.05</c:v>
                      </c:pt>
                      <c:pt idx="5115">
                        <c:v>-7.0000000000000007E-2</c:v>
                      </c:pt>
                      <c:pt idx="5116">
                        <c:v>-7.0000000000000007E-2</c:v>
                      </c:pt>
                      <c:pt idx="5117">
                        <c:v>-7.0000000000000007E-2</c:v>
                      </c:pt>
                      <c:pt idx="5118">
                        <c:v>-7.0000000000000007E-2</c:v>
                      </c:pt>
                      <c:pt idx="5119">
                        <c:v>-7.0000000000000007E-2</c:v>
                      </c:pt>
                      <c:pt idx="5120">
                        <c:v>-7.0000000000000007E-2</c:v>
                      </c:pt>
                      <c:pt idx="5121">
                        <c:v>-7.0000000000000007E-2</c:v>
                      </c:pt>
                      <c:pt idx="5122">
                        <c:v>-7.0000000000000007E-2</c:v>
                      </c:pt>
                      <c:pt idx="5123">
                        <c:v>-0.06</c:v>
                      </c:pt>
                      <c:pt idx="5124">
                        <c:v>-7.0000000000000007E-2</c:v>
                      </c:pt>
                      <c:pt idx="5125">
                        <c:v>-0.08</c:v>
                      </c:pt>
                      <c:pt idx="5126">
                        <c:v>-0.08</c:v>
                      </c:pt>
                      <c:pt idx="5127">
                        <c:v>-7.0000000000000007E-2</c:v>
                      </c:pt>
                      <c:pt idx="5128">
                        <c:v>-7.0000000000000007E-2</c:v>
                      </c:pt>
                      <c:pt idx="5129">
                        <c:v>-0.08</c:v>
                      </c:pt>
                      <c:pt idx="5130">
                        <c:v>-0.08</c:v>
                      </c:pt>
                      <c:pt idx="5131">
                        <c:v>-0.06</c:v>
                      </c:pt>
                      <c:pt idx="5132">
                        <c:v>-7.0000000000000007E-2</c:v>
                      </c:pt>
                      <c:pt idx="5133">
                        <c:v>-0.08</c:v>
                      </c:pt>
                      <c:pt idx="5134">
                        <c:v>-7.0000000000000007E-2</c:v>
                      </c:pt>
                      <c:pt idx="5135">
                        <c:v>-7.0000000000000007E-2</c:v>
                      </c:pt>
                      <c:pt idx="5136">
                        <c:v>-0.08</c:v>
                      </c:pt>
                      <c:pt idx="5137">
                        <c:v>-7.0000000000000007E-2</c:v>
                      </c:pt>
                      <c:pt idx="5138">
                        <c:v>-0.09</c:v>
                      </c:pt>
                      <c:pt idx="5139">
                        <c:v>-0.08</c:v>
                      </c:pt>
                      <c:pt idx="5140">
                        <c:v>-0.08</c:v>
                      </c:pt>
                      <c:pt idx="5141">
                        <c:v>-0.1</c:v>
                      </c:pt>
                      <c:pt idx="5142">
                        <c:v>-0.08</c:v>
                      </c:pt>
                      <c:pt idx="5143">
                        <c:v>-0.08</c:v>
                      </c:pt>
                      <c:pt idx="5144">
                        <c:v>-0.09</c:v>
                      </c:pt>
                      <c:pt idx="5145">
                        <c:v>-0.1</c:v>
                      </c:pt>
                      <c:pt idx="5146">
                        <c:v>-0.1</c:v>
                      </c:pt>
                      <c:pt idx="5147">
                        <c:v>-0.1</c:v>
                      </c:pt>
                      <c:pt idx="5148">
                        <c:v>-0.1</c:v>
                      </c:pt>
                      <c:pt idx="5149">
                        <c:v>-0.09</c:v>
                      </c:pt>
                      <c:pt idx="5150">
                        <c:v>-0.1</c:v>
                      </c:pt>
                      <c:pt idx="5151">
                        <c:v>-0.1</c:v>
                      </c:pt>
                      <c:pt idx="5152">
                        <c:v>-0.09</c:v>
                      </c:pt>
                      <c:pt idx="5153">
                        <c:v>-0.09</c:v>
                      </c:pt>
                      <c:pt idx="5154">
                        <c:v>-0.08</c:v>
                      </c:pt>
                      <c:pt idx="5155">
                        <c:v>-0.08</c:v>
                      </c:pt>
                      <c:pt idx="5156">
                        <c:v>-0.08</c:v>
                      </c:pt>
                      <c:pt idx="5157">
                        <c:v>-0.09</c:v>
                      </c:pt>
                      <c:pt idx="5158">
                        <c:v>-0.09</c:v>
                      </c:pt>
                      <c:pt idx="5159">
                        <c:v>-0.1</c:v>
                      </c:pt>
                      <c:pt idx="5160">
                        <c:v>-0.09</c:v>
                      </c:pt>
                      <c:pt idx="5161">
                        <c:v>-0.09</c:v>
                      </c:pt>
                      <c:pt idx="5162">
                        <c:v>-0.09</c:v>
                      </c:pt>
                      <c:pt idx="5163">
                        <c:v>-0.09</c:v>
                      </c:pt>
                      <c:pt idx="5164">
                        <c:v>-0.09</c:v>
                      </c:pt>
                      <c:pt idx="5165">
                        <c:v>-0.1</c:v>
                      </c:pt>
                      <c:pt idx="5166">
                        <c:v>-0.1</c:v>
                      </c:pt>
                      <c:pt idx="5167">
                        <c:v>-0.09</c:v>
                      </c:pt>
                      <c:pt idx="5168">
                        <c:v>-0.08</c:v>
                      </c:pt>
                      <c:pt idx="5169">
                        <c:v>-0.09</c:v>
                      </c:pt>
                      <c:pt idx="5170">
                        <c:v>-0.1</c:v>
                      </c:pt>
                      <c:pt idx="5171">
                        <c:v>-0.08</c:v>
                      </c:pt>
                      <c:pt idx="5172">
                        <c:v>-0.09</c:v>
                      </c:pt>
                      <c:pt idx="5173">
                        <c:v>-0.08</c:v>
                      </c:pt>
                      <c:pt idx="5174">
                        <c:v>-0.09</c:v>
                      </c:pt>
                      <c:pt idx="5175">
                        <c:v>-0.09</c:v>
                      </c:pt>
                      <c:pt idx="5176">
                        <c:v>-0.09</c:v>
                      </c:pt>
                      <c:pt idx="5177">
                        <c:v>-0.09</c:v>
                      </c:pt>
                      <c:pt idx="5178">
                        <c:v>-0.11</c:v>
                      </c:pt>
                      <c:pt idx="5179">
                        <c:v>-0.1</c:v>
                      </c:pt>
                      <c:pt idx="5180">
                        <c:v>-0.09</c:v>
                      </c:pt>
                      <c:pt idx="5181">
                        <c:v>-0.1</c:v>
                      </c:pt>
                      <c:pt idx="5182">
                        <c:v>-0.1</c:v>
                      </c:pt>
                      <c:pt idx="5183">
                        <c:v>-0.09</c:v>
                      </c:pt>
                      <c:pt idx="5184">
                        <c:v>-0.09</c:v>
                      </c:pt>
                      <c:pt idx="5185">
                        <c:v>-0.08</c:v>
                      </c:pt>
                      <c:pt idx="5186">
                        <c:v>-0.09</c:v>
                      </c:pt>
                      <c:pt idx="5187">
                        <c:v>-0.09</c:v>
                      </c:pt>
                      <c:pt idx="5188">
                        <c:v>-0.09</c:v>
                      </c:pt>
                      <c:pt idx="5189">
                        <c:v>-0.09</c:v>
                      </c:pt>
                      <c:pt idx="5190">
                        <c:v>-0.08</c:v>
                      </c:pt>
                      <c:pt idx="5191">
                        <c:v>-0.09</c:v>
                      </c:pt>
                      <c:pt idx="5192">
                        <c:v>-0.08</c:v>
                      </c:pt>
                      <c:pt idx="5193">
                        <c:v>-0.1</c:v>
                      </c:pt>
                      <c:pt idx="5194">
                        <c:v>-0.08</c:v>
                      </c:pt>
                      <c:pt idx="5195">
                        <c:v>-0.1</c:v>
                      </c:pt>
                      <c:pt idx="5196">
                        <c:v>-0.08</c:v>
                      </c:pt>
                      <c:pt idx="5197">
                        <c:v>-0.09</c:v>
                      </c:pt>
                      <c:pt idx="5198">
                        <c:v>-0.09</c:v>
                      </c:pt>
                      <c:pt idx="5199">
                        <c:v>-0.08</c:v>
                      </c:pt>
                      <c:pt idx="5200">
                        <c:v>-0.08</c:v>
                      </c:pt>
                      <c:pt idx="5201">
                        <c:v>-0.09</c:v>
                      </c:pt>
                      <c:pt idx="5202">
                        <c:v>-0.08</c:v>
                      </c:pt>
                      <c:pt idx="5203">
                        <c:v>-0.09</c:v>
                      </c:pt>
                      <c:pt idx="5204">
                        <c:v>-0.1</c:v>
                      </c:pt>
                      <c:pt idx="5205">
                        <c:v>-0.1</c:v>
                      </c:pt>
                      <c:pt idx="5206">
                        <c:v>-0.08</c:v>
                      </c:pt>
                      <c:pt idx="5207">
                        <c:v>-0.09</c:v>
                      </c:pt>
                      <c:pt idx="5208">
                        <c:v>-0.09</c:v>
                      </c:pt>
                      <c:pt idx="5209">
                        <c:v>-0.09</c:v>
                      </c:pt>
                      <c:pt idx="5210">
                        <c:v>-0.09</c:v>
                      </c:pt>
                      <c:pt idx="5211">
                        <c:v>-0.09</c:v>
                      </c:pt>
                      <c:pt idx="5212">
                        <c:v>-0.05</c:v>
                      </c:pt>
                      <c:pt idx="5213">
                        <c:v>-0.1</c:v>
                      </c:pt>
                      <c:pt idx="5214">
                        <c:v>-0.08</c:v>
                      </c:pt>
                      <c:pt idx="5215">
                        <c:v>-0.08</c:v>
                      </c:pt>
                      <c:pt idx="5216">
                        <c:v>-0.08</c:v>
                      </c:pt>
                      <c:pt idx="5217">
                        <c:v>-0.06</c:v>
                      </c:pt>
                      <c:pt idx="5218">
                        <c:v>-7.0000000000000007E-2</c:v>
                      </c:pt>
                      <c:pt idx="5219">
                        <c:v>-7.0000000000000007E-2</c:v>
                      </c:pt>
                      <c:pt idx="5220">
                        <c:v>-0.05</c:v>
                      </c:pt>
                      <c:pt idx="5221">
                        <c:v>-0.06</c:v>
                      </c:pt>
                      <c:pt idx="5222">
                        <c:v>-0.09</c:v>
                      </c:pt>
                      <c:pt idx="5223">
                        <c:v>-7.0000000000000007E-2</c:v>
                      </c:pt>
                      <c:pt idx="5224">
                        <c:v>-7.0000000000000007E-2</c:v>
                      </c:pt>
                      <c:pt idx="5225">
                        <c:v>-7.0000000000000007E-2</c:v>
                      </c:pt>
                      <c:pt idx="5226">
                        <c:v>-7.0000000000000007E-2</c:v>
                      </c:pt>
                      <c:pt idx="5227">
                        <c:v>-0.1</c:v>
                      </c:pt>
                      <c:pt idx="5228">
                        <c:v>-0.06</c:v>
                      </c:pt>
                      <c:pt idx="5229">
                        <c:v>-0.08</c:v>
                      </c:pt>
                      <c:pt idx="5230">
                        <c:v>-7.0000000000000007E-2</c:v>
                      </c:pt>
                      <c:pt idx="5231">
                        <c:v>-0.06</c:v>
                      </c:pt>
                      <c:pt idx="5232">
                        <c:v>-7.0000000000000007E-2</c:v>
                      </c:pt>
                      <c:pt idx="5233">
                        <c:v>-0.09</c:v>
                      </c:pt>
                      <c:pt idx="5234">
                        <c:v>-0.1</c:v>
                      </c:pt>
                      <c:pt idx="5235">
                        <c:v>-0.09</c:v>
                      </c:pt>
                      <c:pt idx="5236">
                        <c:v>-0.08</c:v>
                      </c:pt>
                      <c:pt idx="5237">
                        <c:v>-0.08</c:v>
                      </c:pt>
                      <c:pt idx="5238">
                        <c:v>-7.0000000000000007E-2</c:v>
                      </c:pt>
                      <c:pt idx="5239">
                        <c:v>-0.09</c:v>
                      </c:pt>
                      <c:pt idx="5240">
                        <c:v>-0.09</c:v>
                      </c:pt>
                      <c:pt idx="5241">
                        <c:v>-0.09</c:v>
                      </c:pt>
                      <c:pt idx="5242">
                        <c:v>-0.06</c:v>
                      </c:pt>
                      <c:pt idx="5243">
                        <c:v>-7.0000000000000007E-2</c:v>
                      </c:pt>
                      <c:pt idx="5244">
                        <c:v>-0.06</c:v>
                      </c:pt>
                      <c:pt idx="5245">
                        <c:v>-7.0000000000000007E-2</c:v>
                      </c:pt>
                      <c:pt idx="5246">
                        <c:v>-7.0000000000000007E-2</c:v>
                      </c:pt>
                      <c:pt idx="5247">
                        <c:v>-7.0000000000000007E-2</c:v>
                      </c:pt>
                      <c:pt idx="5248">
                        <c:v>-0.08</c:v>
                      </c:pt>
                      <c:pt idx="5249">
                        <c:v>-7.0000000000000007E-2</c:v>
                      </c:pt>
                      <c:pt idx="5250">
                        <c:v>-7.0000000000000007E-2</c:v>
                      </c:pt>
                      <c:pt idx="5251">
                        <c:v>-7.0000000000000007E-2</c:v>
                      </c:pt>
                      <c:pt idx="5252">
                        <c:v>-0.08</c:v>
                      </c:pt>
                      <c:pt idx="5253">
                        <c:v>-7.0000000000000007E-2</c:v>
                      </c:pt>
                      <c:pt idx="5254">
                        <c:v>-7.0000000000000007E-2</c:v>
                      </c:pt>
                      <c:pt idx="5255">
                        <c:v>-0.08</c:v>
                      </c:pt>
                      <c:pt idx="5256">
                        <c:v>-0.08</c:v>
                      </c:pt>
                      <c:pt idx="5257">
                        <c:v>-7.0000000000000007E-2</c:v>
                      </c:pt>
                      <c:pt idx="5258">
                        <c:v>-0.08</c:v>
                      </c:pt>
                      <c:pt idx="5259">
                        <c:v>-7.0000000000000007E-2</c:v>
                      </c:pt>
                      <c:pt idx="5260">
                        <c:v>-0.06</c:v>
                      </c:pt>
                      <c:pt idx="5261">
                        <c:v>-0.08</c:v>
                      </c:pt>
                      <c:pt idx="5262">
                        <c:v>-7.0000000000000007E-2</c:v>
                      </c:pt>
                      <c:pt idx="5263">
                        <c:v>-0.08</c:v>
                      </c:pt>
                      <c:pt idx="5264">
                        <c:v>-7.0000000000000007E-2</c:v>
                      </c:pt>
                      <c:pt idx="5265">
                        <c:v>-0.08</c:v>
                      </c:pt>
                      <c:pt idx="5266">
                        <c:v>-7.0000000000000007E-2</c:v>
                      </c:pt>
                      <c:pt idx="5267">
                        <c:v>-7.0000000000000007E-2</c:v>
                      </c:pt>
                      <c:pt idx="5268">
                        <c:v>-7.0000000000000007E-2</c:v>
                      </c:pt>
                      <c:pt idx="5269">
                        <c:v>-7.0000000000000007E-2</c:v>
                      </c:pt>
                      <c:pt idx="5270">
                        <c:v>-7.0000000000000007E-2</c:v>
                      </c:pt>
                      <c:pt idx="5271">
                        <c:v>-7.0000000000000007E-2</c:v>
                      </c:pt>
                      <c:pt idx="5272">
                        <c:v>-0.05</c:v>
                      </c:pt>
                      <c:pt idx="5273">
                        <c:v>-7.0000000000000007E-2</c:v>
                      </c:pt>
                      <c:pt idx="5274">
                        <c:v>-0.06</c:v>
                      </c:pt>
                      <c:pt idx="5275">
                        <c:v>-7.0000000000000007E-2</c:v>
                      </c:pt>
                      <c:pt idx="5276">
                        <c:v>-0.06</c:v>
                      </c:pt>
                      <c:pt idx="5277">
                        <c:v>-7.0000000000000007E-2</c:v>
                      </c:pt>
                      <c:pt idx="5278">
                        <c:v>-7.0000000000000007E-2</c:v>
                      </c:pt>
                      <c:pt idx="5279">
                        <c:v>-7.0000000000000007E-2</c:v>
                      </c:pt>
                      <c:pt idx="5280">
                        <c:v>-0.08</c:v>
                      </c:pt>
                      <c:pt idx="5281">
                        <c:v>-7.0000000000000007E-2</c:v>
                      </c:pt>
                      <c:pt idx="5282">
                        <c:v>-7.0000000000000007E-2</c:v>
                      </c:pt>
                      <c:pt idx="5283">
                        <c:v>-7.0000000000000007E-2</c:v>
                      </c:pt>
                      <c:pt idx="5284">
                        <c:v>-0.05</c:v>
                      </c:pt>
                      <c:pt idx="5285">
                        <c:v>-0.08</c:v>
                      </c:pt>
                      <c:pt idx="5286">
                        <c:v>-0.06</c:v>
                      </c:pt>
                      <c:pt idx="5287">
                        <c:v>-0.08</c:v>
                      </c:pt>
                      <c:pt idx="5288">
                        <c:v>-0.08</c:v>
                      </c:pt>
                      <c:pt idx="5289">
                        <c:v>-0.05</c:v>
                      </c:pt>
                      <c:pt idx="5290">
                        <c:v>-7.0000000000000007E-2</c:v>
                      </c:pt>
                      <c:pt idx="5291">
                        <c:v>-0.06</c:v>
                      </c:pt>
                      <c:pt idx="5292">
                        <c:v>-0.06</c:v>
                      </c:pt>
                      <c:pt idx="5293">
                        <c:v>-0.06</c:v>
                      </c:pt>
                      <c:pt idx="5294">
                        <c:v>-7.0000000000000007E-2</c:v>
                      </c:pt>
                      <c:pt idx="5295">
                        <c:v>-7.0000000000000007E-2</c:v>
                      </c:pt>
                      <c:pt idx="5296">
                        <c:v>-7.0000000000000007E-2</c:v>
                      </c:pt>
                      <c:pt idx="5297">
                        <c:v>-7.0000000000000007E-2</c:v>
                      </c:pt>
                      <c:pt idx="5298">
                        <c:v>-7.0000000000000007E-2</c:v>
                      </c:pt>
                      <c:pt idx="5299">
                        <c:v>-0.08</c:v>
                      </c:pt>
                      <c:pt idx="5300">
                        <c:v>-0.08</c:v>
                      </c:pt>
                      <c:pt idx="5301">
                        <c:v>-7.0000000000000007E-2</c:v>
                      </c:pt>
                      <c:pt idx="5302">
                        <c:v>-0.06</c:v>
                      </c:pt>
                      <c:pt idx="5303">
                        <c:v>-7.0000000000000007E-2</c:v>
                      </c:pt>
                      <c:pt idx="5304">
                        <c:v>-0.06</c:v>
                      </c:pt>
                      <c:pt idx="5305">
                        <c:v>-7.0000000000000007E-2</c:v>
                      </c:pt>
                      <c:pt idx="5306">
                        <c:v>-0.08</c:v>
                      </c:pt>
                      <c:pt idx="5307">
                        <c:v>-7.0000000000000007E-2</c:v>
                      </c:pt>
                      <c:pt idx="5308">
                        <c:v>-7.0000000000000007E-2</c:v>
                      </c:pt>
                      <c:pt idx="5309">
                        <c:v>-7.0000000000000007E-2</c:v>
                      </c:pt>
                      <c:pt idx="5310">
                        <c:v>-0.08</c:v>
                      </c:pt>
                      <c:pt idx="5311">
                        <c:v>-0.08</c:v>
                      </c:pt>
                      <c:pt idx="5312">
                        <c:v>-0.08</c:v>
                      </c:pt>
                      <c:pt idx="5313">
                        <c:v>-0.08</c:v>
                      </c:pt>
                      <c:pt idx="5314">
                        <c:v>-7.0000000000000007E-2</c:v>
                      </c:pt>
                      <c:pt idx="5315">
                        <c:v>-0.08</c:v>
                      </c:pt>
                      <c:pt idx="5316">
                        <c:v>-0.08</c:v>
                      </c:pt>
                      <c:pt idx="5317">
                        <c:v>-0.06</c:v>
                      </c:pt>
                      <c:pt idx="5318">
                        <c:v>-0.08</c:v>
                      </c:pt>
                      <c:pt idx="5319">
                        <c:v>-0.06</c:v>
                      </c:pt>
                      <c:pt idx="5320">
                        <c:v>-0.06</c:v>
                      </c:pt>
                      <c:pt idx="5321">
                        <c:v>-7.0000000000000007E-2</c:v>
                      </c:pt>
                      <c:pt idx="5322">
                        <c:v>-0.05</c:v>
                      </c:pt>
                      <c:pt idx="5323">
                        <c:v>-7.0000000000000007E-2</c:v>
                      </c:pt>
                      <c:pt idx="5324">
                        <c:v>-7.0000000000000007E-2</c:v>
                      </c:pt>
                      <c:pt idx="5325">
                        <c:v>-7.0000000000000007E-2</c:v>
                      </c:pt>
                      <c:pt idx="5326">
                        <c:v>-7.0000000000000007E-2</c:v>
                      </c:pt>
                      <c:pt idx="5327">
                        <c:v>-7.0000000000000007E-2</c:v>
                      </c:pt>
                      <c:pt idx="5328">
                        <c:v>-7.0000000000000007E-2</c:v>
                      </c:pt>
                      <c:pt idx="5329">
                        <c:v>-7.0000000000000007E-2</c:v>
                      </c:pt>
                      <c:pt idx="5330">
                        <c:v>-7.0000000000000007E-2</c:v>
                      </c:pt>
                      <c:pt idx="5331">
                        <c:v>-7.0000000000000007E-2</c:v>
                      </c:pt>
                      <c:pt idx="5332">
                        <c:v>-0.08</c:v>
                      </c:pt>
                      <c:pt idx="5333">
                        <c:v>-7.0000000000000007E-2</c:v>
                      </c:pt>
                      <c:pt idx="5334">
                        <c:v>-0.08</c:v>
                      </c:pt>
                      <c:pt idx="5335">
                        <c:v>-7.0000000000000007E-2</c:v>
                      </c:pt>
                      <c:pt idx="5336">
                        <c:v>-7.0000000000000007E-2</c:v>
                      </c:pt>
                      <c:pt idx="5337">
                        <c:v>-7.0000000000000007E-2</c:v>
                      </c:pt>
                      <c:pt idx="5338">
                        <c:v>-0.05</c:v>
                      </c:pt>
                      <c:pt idx="5339">
                        <c:v>-0.05</c:v>
                      </c:pt>
                      <c:pt idx="5340">
                        <c:v>-0.08</c:v>
                      </c:pt>
                      <c:pt idx="5341">
                        <c:v>-0.06</c:v>
                      </c:pt>
                      <c:pt idx="5342">
                        <c:v>-0.05</c:v>
                      </c:pt>
                      <c:pt idx="5343">
                        <c:v>-0.06</c:v>
                      </c:pt>
                      <c:pt idx="5344">
                        <c:v>-0.05</c:v>
                      </c:pt>
                      <c:pt idx="5345">
                        <c:v>-0.05</c:v>
                      </c:pt>
                      <c:pt idx="5346">
                        <c:v>-0.08</c:v>
                      </c:pt>
                      <c:pt idx="5347">
                        <c:v>-0.06</c:v>
                      </c:pt>
                      <c:pt idx="5348">
                        <c:v>-0.06</c:v>
                      </c:pt>
                      <c:pt idx="5349">
                        <c:v>-0.06</c:v>
                      </c:pt>
                      <c:pt idx="5350">
                        <c:v>-7.0000000000000007E-2</c:v>
                      </c:pt>
                      <c:pt idx="5351">
                        <c:v>-7.0000000000000007E-2</c:v>
                      </c:pt>
                      <c:pt idx="5352">
                        <c:v>-0.08</c:v>
                      </c:pt>
                      <c:pt idx="5353">
                        <c:v>-0.05</c:v>
                      </c:pt>
                      <c:pt idx="5354">
                        <c:v>-0.08</c:v>
                      </c:pt>
                      <c:pt idx="5355">
                        <c:v>-7.0000000000000007E-2</c:v>
                      </c:pt>
                      <c:pt idx="5356">
                        <c:v>-7.0000000000000007E-2</c:v>
                      </c:pt>
                      <c:pt idx="5357">
                        <c:v>-0.08</c:v>
                      </c:pt>
                      <c:pt idx="5358">
                        <c:v>-0.04</c:v>
                      </c:pt>
                      <c:pt idx="5359">
                        <c:v>-0.03</c:v>
                      </c:pt>
                      <c:pt idx="5360">
                        <c:v>-7.0000000000000007E-2</c:v>
                      </c:pt>
                      <c:pt idx="5361">
                        <c:v>-0.04</c:v>
                      </c:pt>
                      <c:pt idx="5362">
                        <c:v>-0.06</c:v>
                      </c:pt>
                      <c:pt idx="5363">
                        <c:v>-0.08</c:v>
                      </c:pt>
                      <c:pt idx="5364">
                        <c:v>-0.08</c:v>
                      </c:pt>
                      <c:pt idx="5365">
                        <c:v>-0.08</c:v>
                      </c:pt>
                      <c:pt idx="5366">
                        <c:v>-0.05</c:v>
                      </c:pt>
                      <c:pt idx="5367">
                        <c:v>-0.08</c:v>
                      </c:pt>
                      <c:pt idx="5368">
                        <c:v>-0.05</c:v>
                      </c:pt>
                      <c:pt idx="5369">
                        <c:v>-0.06</c:v>
                      </c:pt>
                      <c:pt idx="5370">
                        <c:v>-0.08</c:v>
                      </c:pt>
                      <c:pt idx="5371">
                        <c:v>-0.08</c:v>
                      </c:pt>
                      <c:pt idx="5372">
                        <c:v>-7.0000000000000007E-2</c:v>
                      </c:pt>
                      <c:pt idx="5373">
                        <c:v>-7.0000000000000007E-2</c:v>
                      </c:pt>
                      <c:pt idx="5374">
                        <c:v>-0.06</c:v>
                      </c:pt>
                      <c:pt idx="5375">
                        <c:v>-0.04</c:v>
                      </c:pt>
                      <c:pt idx="5376">
                        <c:v>-7.0000000000000007E-2</c:v>
                      </c:pt>
                      <c:pt idx="5377">
                        <c:v>-0.08</c:v>
                      </c:pt>
                      <c:pt idx="5378">
                        <c:v>-0.08</c:v>
                      </c:pt>
                      <c:pt idx="5379">
                        <c:v>-0.1</c:v>
                      </c:pt>
                      <c:pt idx="5380">
                        <c:v>-0.08</c:v>
                      </c:pt>
                      <c:pt idx="5381">
                        <c:v>-0.09</c:v>
                      </c:pt>
                      <c:pt idx="5382">
                        <c:v>-0.05</c:v>
                      </c:pt>
                      <c:pt idx="5383">
                        <c:v>-0.05</c:v>
                      </c:pt>
                      <c:pt idx="5384">
                        <c:v>-0.08</c:v>
                      </c:pt>
                      <c:pt idx="5385">
                        <c:v>-7.0000000000000007E-2</c:v>
                      </c:pt>
                      <c:pt idx="5386">
                        <c:v>-0.08</c:v>
                      </c:pt>
                      <c:pt idx="5387">
                        <c:v>-7.0000000000000007E-2</c:v>
                      </c:pt>
                      <c:pt idx="5388">
                        <c:v>-7.0000000000000007E-2</c:v>
                      </c:pt>
                      <c:pt idx="5389">
                        <c:v>-7.0000000000000007E-2</c:v>
                      </c:pt>
                      <c:pt idx="5390">
                        <c:v>-7.0000000000000007E-2</c:v>
                      </c:pt>
                      <c:pt idx="5391">
                        <c:v>-0.05</c:v>
                      </c:pt>
                      <c:pt idx="5392">
                        <c:v>-7.0000000000000007E-2</c:v>
                      </c:pt>
                      <c:pt idx="5393">
                        <c:v>-0.08</c:v>
                      </c:pt>
                      <c:pt idx="5394">
                        <c:v>-0.06</c:v>
                      </c:pt>
                      <c:pt idx="5395">
                        <c:v>-0.08</c:v>
                      </c:pt>
                      <c:pt idx="5396">
                        <c:v>-0.09</c:v>
                      </c:pt>
                      <c:pt idx="5397">
                        <c:v>-0.08</c:v>
                      </c:pt>
                      <c:pt idx="5398">
                        <c:v>-0.09</c:v>
                      </c:pt>
                      <c:pt idx="5399">
                        <c:v>-7.0000000000000007E-2</c:v>
                      </c:pt>
                      <c:pt idx="5400">
                        <c:v>-0.08</c:v>
                      </c:pt>
                      <c:pt idx="5401">
                        <c:v>-7.0000000000000007E-2</c:v>
                      </c:pt>
                      <c:pt idx="5402">
                        <c:v>-0.08</c:v>
                      </c:pt>
                      <c:pt idx="5403">
                        <c:v>-0.08</c:v>
                      </c:pt>
                      <c:pt idx="5404">
                        <c:v>-0.08</c:v>
                      </c:pt>
                      <c:pt idx="5405">
                        <c:v>-0.08</c:v>
                      </c:pt>
                      <c:pt idx="5406">
                        <c:v>-0.08</c:v>
                      </c:pt>
                      <c:pt idx="5407">
                        <c:v>-7.0000000000000007E-2</c:v>
                      </c:pt>
                      <c:pt idx="5408">
                        <c:v>-0.05</c:v>
                      </c:pt>
                      <c:pt idx="5409">
                        <c:v>-0.08</c:v>
                      </c:pt>
                      <c:pt idx="5410">
                        <c:v>-7.0000000000000007E-2</c:v>
                      </c:pt>
                      <c:pt idx="5411">
                        <c:v>-0.08</c:v>
                      </c:pt>
                      <c:pt idx="5412">
                        <c:v>-0.06</c:v>
                      </c:pt>
                      <c:pt idx="5413">
                        <c:v>-0.06</c:v>
                      </c:pt>
                      <c:pt idx="5414">
                        <c:v>-7.0000000000000007E-2</c:v>
                      </c:pt>
                      <c:pt idx="5415">
                        <c:v>-7.0000000000000007E-2</c:v>
                      </c:pt>
                      <c:pt idx="5416">
                        <c:v>-7.0000000000000007E-2</c:v>
                      </c:pt>
                      <c:pt idx="5417">
                        <c:v>-0.08</c:v>
                      </c:pt>
                      <c:pt idx="5418">
                        <c:v>-7.0000000000000007E-2</c:v>
                      </c:pt>
                      <c:pt idx="5419">
                        <c:v>-0.06</c:v>
                      </c:pt>
                      <c:pt idx="5420">
                        <c:v>-7.0000000000000007E-2</c:v>
                      </c:pt>
                      <c:pt idx="5421">
                        <c:v>-7.0000000000000007E-2</c:v>
                      </c:pt>
                      <c:pt idx="5422">
                        <c:v>-7.0000000000000007E-2</c:v>
                      </c:pt>
                      <c:pt idx="5423">
                        <c:v>-7.0000000000000007E-2</c:v>
                      </c:pt>
                      <c:pt idx="5424">
                        <c:v>-7.0000000000000007E-2</c:v>
                      </c:pt>
                      <c:pt idx="5425">
                        <c:v>-0.08</c:v>
                      </c:pt>
                      <c:pt idx="5426">
                        <c:v>-0.08</c:v>
                      </c:pt>
                      <c:pt idx="5427">
                        <c:v>-0.08</c:v>
                      </c:pt>
                      <c:pt idx="5428">
                        <c:v>-7.0000000000000007E-2</c:v>
                      </c:pt>
                      <c:pt idx="5429">
                        <c:v>-7.0000000000000007E-2</c:v>
                      </c:pt>
                      <c:pt idx="5430">
                        <c:v>-7.0000000000000007E-2</c:v>
                      </c:pt>
                      <c:pt idx="5431">
                        <c:v>-0.09</c:v>
                      </c:pt>
                      <c:pt idx="5432">
                        <c:v>-0.08</c:v>
                      </c:pt>
                      <c:pt idx="5433">
                        <c:v>-7.0000000000000007E-2</c:v>
                      </c:pt>
                      <c:pt idx="5434">
                        <c:v>-7.0000000000000007E-2</c:v>
                      </c:pt>
                      <c:pt idx="5435">
                        <c:v>-0.04</c:v>
                      </c:pt>
                      <c:pt idx="5436">
                        <c:v>-0.08</c:v>
                      </c:pt>
                      <c:pt idx="5437">
                        <c:v>-7.0000000000000007E-2</c:v>
                      </c:pt>
                      <c:pt idx="5438">
                        <c:v>-7.0000000000000007E-2</c:v>
                      </c:pt>
                      <c:pt idx="5439">
                        <c:v>-7.0000000000000007E-2</c:v>
                      </c:pt>
                      <c:pt idx="5440">
                        <c:v>-0.09</c:v>
                      </c:pt>
                      <c:pt idx="5441">
                        <c:v>-0.05</c:v>
                      </c:pt>
                      <c:pt idx="5442">
                        <c:v>-0.08</c:v>
                      </c:pt>
                      <c:pt idx="5443">
                        <c:v>-0.04</c:v>
                      </c:pt>
                      <c:pt idx="5444">
                        <c:v>-0.06</c:v>
                      </c:pt>
                      <c:pt idx="5445">
                        <c:v>-0.06</c:v>
                      </c:pt>
                      <c:pt idx="5446">
                        <c:v>-0.1</c:v>
                      </c:pt>
                      <c:pt idx="5447">
                        <c:v>-0.09</c:v>
                      </c:pt>
                      <c:pt idx="5448">
                        <c:v>-0.1</c:v>
                      </c:pt>
                      <c:pt idx="5449">
                        <c:v>-0.08</c:v>
                      </c:pt>
                      <c:pt idx="5450">
                        <c:v>-0.08</c:v>
                      </c:pt>
                      <c:pt idx="5451">
                        <c:v>-0.09</c:v>
                      </c:pt>
                      <c:pt idx="5452">
                        <c:v>-0.08</c:v>
                      </c:pt>
                      <c:pt idx="5453">
                        <c:v>-7.0000000000000007E-2</c:v>
                      </c:pt>
                      <c:pt idx="5454">
                        <c:v>-0.09</c:v>
                      </c:pt>
                      <c:pt idx="5455">
                        <c:v>-0.06</c:v>
                      </c:pt>
                      <c:pt idx="5456">
                        <c:v>-7.0000000000000007E-2</c:v>
                      </c:pt>
                      <c:pt idx="5457">
                        <c:v>-0.08</c:v>
                      </c:pt>
                      <c:pt idx="5458">
                        <c:v>-0.08</c:v>
                      </c:pt>
                      <c:pt idx="5459">
                        <c:v>-7.0000000000000007E-2</c:v>
                      </c:pt>
                      <c:pt idx="5460">
                        <c:v>-0.09</c:v>
                      </c:pt>
                      <c:pt idx="5461">
                        <c:v>-7.0000000000000007E-2</c:v>
                      </c:pt>
                      <c:pt idx="5462">
                        <c:v>-7.0000000000000007E-2</c:v>
                      </c:pt>
                      <c:pt idx="5463">
                        <c:v>-0.08</c:v>
                      </c:pt>
                      <c:pt idx="5464">
                        <c:v>-0.08</c:v>
                      </c:pt>
                      <c:pt idx="5465">
                        <c:v>-0.1</c:v>
                      </c:pt>
                      <c:pt idx="5466">
                        <c:v>-0.09</c:v>
                      </c:pt>
                      <c:pt idx="5467">
                        <c:v>-0.1</c:v>
                      </c:pt>
                      <c:pt idx="5468">
                        <c:v>-0.09</c:v>
                      </c:pt>
                      <c:pt idx="5469">
                        <c:v>-0.09</c:v>
                      </c:pt>
                      <c:pt idx="5470">
                        <c:v>-0.09</c:v>
                      </c:pt>
                      <c:pt idx="5471">
                        <c:v>-0.09</c:v>
                      </c:pt>
                      <c:pt idx="5472">
                        <c:v>-0.09</c:v>
                      </c:pt>
                      <c:pt idx="5473">
                        <c:v>-0.1</c:v>
                      </c:pt>
                      <c:pt idx="5474">
                        <c:v>-0.1</c:v>
                      </c:pt>
                      <c:pt idx="5475">
                        <c:v>-0.09</c:v>
                      </c:pt>
                      <c:pt idx="5476">
                        <c:v>-0.09</c:v>
                      </c:pt>
                      <c:pt idx="5477">
                        <c:v>-0.09</c:v>
                      </c:pt>
                      <c:pt idx="5478">
                        <c:v>-0.1</c:v>
                      </c:pt>
                      <c:pt idx="5479">
                        <c:v>-0.11</c:v>
                      </c:pt>
                      <c:pt idx="5480">
                        <c:v>-0.09</c:v>
                      </c:pt>
                      <c:pt idx="5481">
                        <c:v>-0.09</c:v>
                      </c:pt>
                      <c:pt idx="5482">
                        <c:v>-0.09</c:v>
                      </c:pt>
                      <c:pt idx="5483">
                        <c:v>-0.09</c:v>
                      </c:pt>
                      <c:pt idx="5484">
                        <c:v>-0.1</c:v>
                      </c:pt>
                      <c:pt idx="5485">
                        <c:v>-0.09</c:v>
                      </c:pt>
                      <c:pt idx="5486">
                        <c:v>-0.1</c:v>
                      </c:pt>
                      <c:pt idx="5487">
                        <c:v>-0.08</c:v>
                      </c:pt>
                      <c:pt idx="5488">
                        <c:v>-0.09</c:v>
                      </c:pt>
                      <c:pt idx="5489">
                        <c:v>-0.1</c:v>
                      </c:pt>
                      <c:pt idx="5490">
                        <c:v>-0.09</c:v>
                      </c:pt>
                      <c:pt idx="5491">
                        <c:v>-0.09</c:v>
                      </c:pt>
                      <c:pt idx="5492">
                        <c:v>-0.09</c:v>
                      </c:pt>
                      <c:pt idx="5493">
                        <c:v>-0.09</c:v>
                      </c:pt>
                      <c:pt idx="5494">
                        <c:v>-0.1</c:v>
                      </c:pt>
                      <c:pt idx="5495">
                        <c:v>-0.09</c:v>
                      </c:pt>
                      <c:pt idx="5496">
                        <c:v>-0.09</c:v>
                      </c:pt>
                      <c:pt idx="5497">
                        <c:v>-0.09</c:v>
                      </c:pt>
                      <c:pt idx="5498">
                        <c:v>-0.1</c:v>
                      </c:pt>
                      <c:pt idx="5499">
                        <c:v>-0.08</c:v>
                      </c:pt>
                      <c:pt idx="5500">
                        <c:v>-0.09</c:v>
                      </c:pt>
                      <c:pt idx="5501">
                        <c:v>-0.1</c:v>
                      </c:pt>
                      <c:pt idx="5502">
                        <c:v>-0.09</c:v>
                      </c:pt>
                      <c:pt idx="5503">
                        <c:v>-0.09</c:v>
                      </c:pt>
                      <c:pt idx="5504">
                        <c:v>-0.1</c:v>
                      </c:pt>
                      <c:pt idx="5505">
                        <c:v>-0.09</c:v>
                      </c:pt>
                      <c:pt idx="5506">
                        <c:v>-0.08</c:v>
                      </c:pt>
                      <c:pt idx="5507">
                        <c:v>-0.09</c:v>
                      </c:pt>
                      <c:pt idx="5508">
                        <c:v>-0.09</c:v>
                      </c:pt>
                      <c:pt idx="5509">
                        <c:v>-0.09</c:v>
                      </c:pt>
                      <c:pt idx="5510">
                        <c:v>-0.1</c:v>
                      </c:pt>
                      <c:pt idx="5511">
                        <c:v>-7.0000000000000007E-2</c:v>
                      </c:pt>
                      <c:pt idx="5512">
                        <c:v>-0.09</c:v>
                      </c:pt>
                      <c:pt idx="5513">
                        <c:v>-0.09</c:v>
                      </c:pt>
                      <c:pt idx="5514">
                        <c:v>-0.08</c:v>
                      </c:pt>
                      <c:pt idx="5515">
                        <c:v>-7.0000000000000007E-2</c:v>
                      </c:pt>
                      <c:pt idx="5516">
                        <c:v>-0.08</c:v>
                      </c:pt>
                      <c:pt idx="5517">
                        <c:v>-0.09</c:v>
                      </c:pt>
                      <c:pt idx="5518">
                        <c:v>-0.09</c:v>
                      </c:pt>
                      <c:pt idx="5519">
                        <c:v>-7.0000000000000007E-2</c:v>
                      </c:pt>
                      <c:pt idx="5520">
                        <c:v>-0.1</c:v>
                      </c:pt>
                      <c:pt idx="5521">
                        <c:v>-0.08</c:v>
                      </c:pt>
                      <c:pt idx="5522">
                        <c:v>-7.0000000000000007E-2</c:v>
                      </c:pt>
                      <c:pt idx="5523">
                        <c:v>-0.08</c:v>
                      </c:pt>
                      <c:pt idx="5524">
                        <c:v>-0.09</c:v>
                      </c:pt>
                      <c:pt idx="5525">
                        <c:v>-0.08</c:v>
                      </c:pt>
                      <c:pt idx="5526">
                        <c:v>-0.09</c:v>
                      </c:pt>
                      <c:pt idx="5527">
                        <c:v>-7.0000000000000007E-2</c:v>
                      </c:pt>
                      <c:pt idx="5528">
                        <c:v>-0.09</c:v>
                      </c:pt>
                      <c:pt idx="5529">
                        <c:v>-0.09</c:v>
                      </c:pt>
                      <c:pt idx="5530">
                        <c:v>-0.08</c:v>
                      </c:pt>
                      <c:pt idx="5531">
                        <c:v>-0.09</c:v>
                      </c:pt>
                      <c:pt idx="5532">
                        <c:v>-0.09</c:v>
                      </c:pt>
                      <c:pt idx="5533">
                        <c:v>-0.09</c:v>
                      </c:pt>
                      <c:pt idx="5534">
                        <c:v>-0.08</c:v>
                      </c:pt>
                      <c:pt idx="5535">
                        <c:v>-0.09</c:v>
                      </c:pt>
                      <c:pt idx="5536">
                        <c:v>-0.09</c:v>
                      </c:pt>
                      <c:pt idx="5537">
                        <c:v>-0.09</c:v>
                      </c:pt>
                      <c:pt idx="5538">
                        <c:v>-0.09</c:v>
                      </c:pt>
                      <c:pt idx="5539">
                        <c:v>-0.1</c:v>
                      </c:pt>
                      <c:pt idx="5540">
                        <c:v>-0.08</c:v>
                      </c:pt>
                      <c:pt idx="5541">
                        <c:v>-0.08</c:v>
                      </c:pt>
                      <c:pt idx="5542">
                        <c:v>-0.08</c:v>
                      </c:pt>
                      <c:pt idx="5543">
                        <c:v>-0.08</c:v>
                      </c:pt>
                      <c:pt idx="5544">
                        <c:v>-0.08</c:v>
                      </c:pt>
                      <c:pt idx="5545">
                        <c:v>-0.09</c:v>
                      </c:pt>
                      <c:pt idx="5546">
                        <c:v>-0.09</c:v>
                      </c:pt>
                      <c:pt idx="5547">
                        <c:v>-0.08</c:v>
                      </c:pt>
                      <c:pt idx="5548">
                        <c:v>-0.08</c:v>
                      </c:pt>
                      <c:pt idx="5549">
                        <c:v>-0.09</c:v>
                      </c:pt>
                      <c:pt idx="5550">
                        <c:v>-7.0000000000000007E-2</c:v>
                      </c:pt>
                      <c:pt idx="5551">
                        <c:v>-0.08</c:v>
                      </c:pt>
                      <c:pt idx="5552">
                        <c:v>-0.08</c:v>
                      </c:pt>
                      <c:pt idx="5553">
                        <c:v>-0.09</c:v>
                      </c:pt>
                      <c:pt idx="5554">
                        <c:v>-0.08</c:v>
                      </c:pt>
                      <c:pt idx="5555">
                        <c:v>-0.08</c:v>
                      </c:pt>
                      <c:pt idx="5556">
                        <c:v>-0.08</c:v>
                      </c:pt>
                      <c:pt idx="5557">
                        <c:v>-7.0000000000000007E-2</c:v>
                      </c:pt>
                      <c:pt idx="5558">
                        <c:v>-7.0000000000000007E-2</c:v>
                      </c:pt>
                      <c:pt idx="5559">
                        <c:v>-0.08</c:v>
                      </c:pt>
                      <c:pt idx="5560">
                        <c:v>-0.08</c:v>
                      </c:pt>
                      <c:pt idx="5561">
                        <c:v>-7.0000000000000007E-2</c:v>
                      </c:pt>
                      <c:pt idx="5562">
                        <c:v>-0.06</c:v>
                      </c:pt>
                      <c:pt idx="5563">
                        <c:v>-7.0000000000000007E-2</c:v>
                      </c:pt>
                      <c:pt idx="5564">
                        <c:v>-7.0000000000000007E-2</c:v>
                      </c:pt>
                      <c:pt idx="5565">
                        <c:v>-7.0000000000000007E-2</c:v>
                      </c:pt>
                      <c:pt idx="5566">
                        <c:v>-7.0000000000000007E-2</c:v>
                      </c:pt>
                      <c:pt idx="5567">
                        <c:v>-7.0000000000000007E-2</c:v>
                      </c:pt>
                      <c:pt idx="5568">
                        <c:v>-0.08</c:v>
                      </c:pt>
                      <c:pt idx="5569">
                        <c:v>-7.0000000000000007E-2</c:v>
                      </c:pt>
                      <c:pt idx="5570">
                        <c:v>-0.08</c:v>
                      </c:pt>
                      <c:pt idx="5571">
                        <c:v>-0.09</c:v>
                      </c:pt>
                      <c:pt idx="5572">
                        <c:v>-7.0000000000000007E-2</c:v>
                      </c:pt>
                      <c:pt idx="5573">
                        <c:v>-0.08</c:v>
                      </c:pt>
                      <c:pt idx="5574">
                        <c:v>-0.08</c:v>
                      </c:pt>
                      <c:pt idx="5575">
                        <c:v>-0.08</c:v>
                      </c:pt>
                      <c:pt idx="5576">
                        <c:v>-0.08</c:v>
                      </c:pt>
                      <c:pt idx="5577">
                        <c:v>-0.08</c:v>
                      </c:pt>
                      <c:pt idx="5578">
                        <c:v>-0.06</c:v>
                      </c:pt>
                      <c:pt idx="5579">
                        <c:v>-0.08</c:v>
                      </c:pt>
                      <c:pt idx="5580">
                        <c:v>-0.08</c:v>
                      </c:pt>
                      <c:pt idx="5581">
                        <c:v>-7.0000000000000007E-2</c:v>
                      </c:pt>
                      <c:pt idx="5582">
                        <c:v>-0.06</c:v>
                      </c:pt>
                      <c:pt idx="5583">
                        <c:v>-7.0000000000000007E-2</c:v>
                      </c:pt>
                      <c:pt idx="5584">
                        <c:v>-0.05</c:v>
                      </c:pt>
                      <c:pt idx="5585">
                        <c:v>-7.0000000000000007E-2</c:v>
                      </c:pt>
                      <c:pt idx="5586">
                        <c:v>-7.0000000000000007E-2</c:v>
                      </c:pt>
                      <c:pt idx="5587">
                        <c:v>-0.08</c:v>
                      </c:pt>
                      <c:pt idx="5588">
                        <c:v>-0.06</c:v>
                      </c:pt>
                      <c:pt idx="5589">
                        <c:v>-0.08</c:v>
                      </c:pt>
                      <c:pt idx="5590">
                        <c:v>-7.0000000000000007E-2</c:v>
                      </c:pt>
                      <c:pt idx="5591">
                        <c:v>-0.08</c:v>
                      </c:pt>
                      <c:pt idx="5592">
                        <c:v>-7.0000000000000007E-2</c:v>
                      </c:pt>
                      <c:pt idx="5593">
                        <c:v>-7.0000000000000007E-2</c:v>
                      </c:pt>
                      <c:pt idx="5594">
                        <c:v>-0.06</c:v>
                      </c:pt>
                      <c:pt idx="5595">
                        <c:v>-0.05</c:v>
                      </c:pt>
                      <c:pt idx="5596">
                        <c:v>-7.0000000000000007E-2</c:v>
                      </c:pt>
                      <c:pt idx="5597">
                        <c:v>-0.06</c:v>
                      </c:pt>
                      <c:pt idx="5598">
                        <c:v>-7.0000000000000007E-2</c:v>
                      </c:pt>
                      <c:pt idx="5599">
                        <c:v>-0.06</c:v>
                      </c:pt>
                      <c:pt idx="5600">
                        <c:v>-7.0000000000000007E-2</c:v>
                      </c:pt>
                      <c:pt idx="5601">
                        <c:v>-0.08</c:v>
                      </c:pt>
                      <c:pt idx="5602">
                        <c:v>-0.08</c:v>
                      </c:pt>
                      <c:pt idx="5603">
                        <c:v>-7.0000000000000007E-2</c:v>
                      </c:pt>
                      <c:pt idx="5604">
                        <c:v>-7.0000000000000007E-2</c:v>
                      </c:pt>
                      <c:pt idx="5605">
                        <c:v>-0.08</c:v>
                      </c:pt>
                      <c:pt idx="5606">
                        <c:v>-7.0000000000000007E-2</c:v>
                      </c:pt>
                      <c:pt idx="5607">
                        <c:v>-0.1</c:v>
                      </c:pt>
                      <c:pt idx="5608">
                        <c:v>-0.08</c:v>
                      </c:pt>
                      <c:pt idx="5609">
                        <c:v>-7.0000000000000007E-2</c:v>
                      </c:pt>
                      <c:pt idx="5610">
                        <c:v>-7.0000000000000007E-2</c:v>
                      </c:pt>
                      <c:pt idx="5611">
                        <c:v>-0.08</c:v>
                      </c:pt>
                      <c:pt idx="5612">
                        <c:v>-0.06</c:v>
                      </c:pt>
                      <c:pt idx="5613">
                        <c:v>-7.0000000000000007E-2</c:v>
                      </c:pt>
                      <c:pt idx="5614">
                        <c:v>-7.0000000000000007E-2</c:v>
                      </c:pt>
                      <c:pt idx="5615">
                        <c:v>-0.08</c:v>
                      </c:pt>
                      <c:pt idx="5616">
                        <c:v>-0.06</c:v>
                      </c:pt>
                      <c:pt idx="5617">
                        <c:v>-0.06</c:v>
                      </c:pt>
                      <c:pt idx="5618">
                        <c:v>-0.08</c:v>
                      </c:pt>
                      <c:pt idx="5619">
                        <c:v>-7.0000000000000007E-2</c:v>
                      </c:pt>
                      <c:pt idx="5620">
                        <c:v>-7.0000000000000007E-2</c:v>
                      </c:pt>
                      <c:pt idx="5621">
                        <c:v>-7.0000000000000007E-2</c:v>
                      </c:pt>
                      <c:pt idx="5622">
                        <c:v>-0.08</c:v>
                      </c:pt>
                      <c:pt idx="5623">
                        <c:v>-7.0000000000000007E-2</c:v>
                      </c:pt>
                      <c:pt idx="5624">
                        <c:v>-0.05</c:v>
                      </c:pt>
                      <c:pt idx="5625">
                        <c:v>-7.0000000000000007E-2</c:v>
                      </c:pt>
                      <c:pt idx="5626">
                        <c:v>-7.0000000000000007E-2</c:v>
                      </c:pt>
                      <c:pt idx="5627">
                        <c:v>-7.0000000000000007E-2</c:v>
                      </c:pt>
                      <c:pt idx="5628">
                        <c:v>-0.05</c:v>
                      </c:pt>
                      <c:pt idx="5629">
                        <c:v>-7.0000000000000007E-2</c:v>
                      </c:pt>
                      <c:pt idx="5630">
                        <c:v>-7.0000000000000007E-2</c:v>
                      </c:pt>
                      <c:pt idx="5631">
                        <c:v>-7.0000000000000007E-2</c:v>
                      </c:pt>
                      <c:pt idx="5632">
                        <c:v>-7.0000000000000007E-2</c:v>
                      </c:pt>
                      <c:pt idx="5633">
                        <c:v>-0.08</c:v>
                      </c:pt>
                      <c:pt idx="5634">
                        <c:v>-0.08</c:v>
                      </c:pt>
                      <c:pt idx="5635">
                        <c:v>-7.0000000000000007E-2</c:v>
                      </c:pt>
                      <c:pt idx="5636">
                        <c:v>-7.0000000000000007E-2</c:v>
                      </c:pt>
                      <c:pt idx="5637">
                        <c:v>-7.0000000000000007E-2</c:v>
                      </c:pt>
                      <c:pt idx="5638">
                        <c:v>-0.08</c:v>
                      </c:pt>
                      <c:pt idx="5639">
                        <c:v>-7.0000000000000007E-2</c:v>
                      </c:pt>
                      <c:pt idx="5640">
                        <c:v>-0.08</c:v>
                      </c:pt>
                      <c:pt idx="5641">
                        <c:v>-7.0000000000000007E-2</c:v>
                      </c:pt>
                      <c:pt idx="5642">
                        <c:v>-7.0000000000000007E-2</c:v>
                      </c:pt>
                      <c:pt idx="5643">
                        <c:v>-0.06</c:v>
                      </c:pt>
                      <c:pt idx="5644">
                        <c:v>-7.0000000000000007E-2</c:v>
                      </c:pt>
                      <c:pt idx="5645">
                        <c:v>-7.0000000000000007E-2</c:v>
                      </c:pt>
                      <c:pt idx="5646">
                        <c:v>-0.06</c:v>
                      </c:pt>
                      <c:pt idx="5647">
                        <c:v>-0.06</c:v>
                      </c:pt>
                      <c:pt idx="5648">
                        <c:v>-7.0000000000000007E-2</c:v>
                      </c:pt>
                      <c:pt idx="5649">
                        <c:v>-7.0000000000000007E-2</c:v>
                      </c:pt>
                      <c:pt idx="5650">
                        <c:v>-0.05</c:v>
                      </c:pt>
                      <c:pt idx="5651">
                        <c:v>-7.0000000000000007E-2</c:v>
                      </c:pt>
                      <c:pt idx="5652">
                        <c:v>-0.05</c:v>
                      </c:pt>
                      <c:pt idx="5653">
                        <c:v>-0.06</c:v>
                      </c:pt>
                      <c:pt idx="5654">
                        <c:v>-7.0000000000000007E-2</c:v>
                      </c:pt>
                      <c:pt idx="5655">
                        <c:v>-0.06</c:v>
                      </c:pt>
                      <c:pt idx="5656">
                        <c:v>-0.08</c:v>
                      </c:pt>
                      <c:pt idx="5657">
                        <c:v>-7.0000000000000007E-2</c:v>
                      </c:pt>
                      <c:pt idx="5658">
                        <c:v>-0.06</c:v>
                      </c:pt>
                      <c:pt idx="5659">
                        <c:v>-7.0000000000000007E-2</c:v>
                      </c:pt>
                      <c:pt idx="5660">
                        <c:v>-0.06</c:v>
                      </c:pt>
                      <c:pt idx="5661">
                        <c:v>-0.08</c:v>
                      </c:pt>
                      <c:pt idx="5662">
                        <c:v>-7.0000000000000007E-2</c:v>
                      </c:pt>
                      <c:pt idx="5663">
                        <c:v>-7.0000000000000007E-2</c:v>
                      </c:pt>
                      <c:pt idx="5664">
                        <c:v>-0.08</c:v>
                      </c:pt>
                      <c:pt idx="5665">
                        <c:v>-0.06</c:v>
                      </c:pt>
                      <c:pt idx="5666">
                        <c:v>-0.08</c:v>
                      </c:pt>
                      <c:pt idx="5667">
                        <c:v>-0.08</c:v>
                      </c:pt>
                      <c:pt idx="5668">
                        <c:v>-0.08</c:v>
                      </c:pt>
                      <c:pt idx="5669">
                        <c:v>-7.0000000000000007E-2</c:v>
                      </c:pt>
                      <c:pt idx="5670">
                        <c:v>-7.0000000000000007E-2</c:v>
                      </c:pt>
                      <c:pt idx="5671">
                        <c:v>-7.0000000000000007E-2</c:v>
                      </c:pt>
                      <c:pt idx="5672">
                        <c:v>-7.0000000000000007E-2</c:v>
                      </c:pt>
                      <c:pt idx="5673">
                        <c:v>-0.06</c:v>
                      </c:pt>
                      <c:pt idx="5674">
                        <c:v>-0.05</c:v>
                      </c:pt>
                      <c:pt idx="5675">
                        <c:v>-7.0000000000000007E-2</c:v>
                      </c:pt>
                      <c:pt idx="5676">
                        <c:v>-0.06</c:v>
                      </c:pt>
                      <c:pt idx="5677">
                        <c:v>-0.06</c:v>
                      </c:pt>
                      <c:pt idx="5678">
                        <c:v>-7.0000000000000007E-2</c:v>
                      </c:pt>
                      <c:pt idx="5679">
                        <c:v>-0.05</c:v>
                      </c:pt>
                      <c:pt idx="5680">
                        <c:v>-7.0000000000000007E-2</c:v>
                      </c:pt>
                      <c:pt idx="5681">
                        <c:v>-0.06</c:v>
                      </c:pt>
                      <c:pt idx="5682">
                        <c:v>-0.06</c:v>
                      </c:pt>
                      <c:pt idx="5683">
                        <c:v>-0.08</c:v>
                      </c:pt>
                      <c:pt idx="5684">
                        <c:v>-0.08</c:v>
                      </c:pt>
                      <c:pt idx="5685">
                        <c:v>-7.0000000000000007E-2</c:v>
                      </c:pt>
                      <c:pt idx="5686">
                        <c:v>-7.0000000000000007E-2</c:v>
                      </c:pt>
                      <c:pt idx="5687">
                        <c:v>-7.0000000000000007E-2</c:v>
                      </c:pt>
                      <c:pt idx="5688">
                        <c:v>-0.05</c:v>
                      </c:pt>
                      <c:pt idx="5689">
                        <c:v>-0.06</c:v>
                      </c:pt>
                      <c:pt idx="5690">
                        <c:v>-0.08</c:v>
                      </c:pt>
                      <c:pt idx="5691">
                        <c:v>-0.05</c:v>
                      </c:pt>
                      <c:pt idx="5692">
                        <c:v>-7.0000000000000007E-2</c:v>
                      </c:pt>
                      <c:pt idx="5693">
                        <c:v>-0.06</c:v>
                      </c:pt>
                      <c:pt idx="5694">
                        <c:v>-0.08</c:v>
                      </c:pt>
                      <c:pt idx="5695">
                        <c:v>-0.05</c:v>
                      </c:pt>
                      <c:pt idx="5696">
                        <c:v>-7.0000000000000007E-2</c:v>
                      </c:pt>
                      <c:pt idx="5697">
                        <c:v>-0.06</c:v>
                      </c:pt>
                      <c:pt idx="5698">
                        <c:v>-7.0000000000000007E-2</c:v>
                      </c:pt>
                      <c:pt idx="5699">
                        <c:v>-7.0000000000000007E-2</c:v>
                      </c:pt>
                      <c:pt idx="5700">
                        <c:v>-7.0000000000000007E-2</c:v>
                      </c:pt>
                      <c:pt idx="5701">
                        <c:v>-0.06</c:v>
                      </c:pt>
                      <c:pt idx="5702">
                        <c:v>-0.05</c:v>
                      </c:pt>
                      <c:pt idx="5703">
                        <c:v>-7.0000000000000007E-2</c:v>
                      </c:pt>
                      <c:pt idx="5704">
                        <c:v>-0.09</c:v>
                      </c:pt>
                      <c:pt idx="5705">
                        <c:v>-0.08</c:v>
                      </c:pt>
                      <c:pt idx="5706">
                        <c:v>-0.08</c:v>
                      </c:pt>
                      <c:pt idx="5707">
                        <c:v>-0.09</c:v>
                      </c:pt>
                      <c:pt idx="5708">
                        <c:v>-0.08</c:v>
                      </c:pt>
                      <c:pt idx="5709">
                        <c:v>-0.08</c:v>
                      </c:pt>
                      <c:pt idx="5710">
                        <c:v>-0.08</c:v>
                      </c:pt>
                      <c:pt idx="5711">
                        <c:v>-7.0000000000000007E-2</c:v>
                      </c:pt>
                      <c:pt idx="5712">
                        <c:v>-0.1</c:v>
                      </c:pt>
                      <c:pt idx="5713">
                        <c:v>-0.08</c:v>
                      </c:pt>
                      <c:pt idx="5714">
                        <c:v>-0.1</c:v>
                      </c:pt>
                      <c:pt idx="5715">
                        <c:v>-0.1</c:v>
                      </c:pt>
                      <c:pt idx="5716">
                        <c:v>-7.0000000000000007E-2</c:v>
                      </c:pt>
                      <c:pt idx="5717">
                        <c:v>-0.09</c:v>
                      </c:pt>
                      <c:pt idx="5718">
                        <c:v>-0.1</c:v>
                      </c:pt>
                      <c:pt idx="5719">
                        <c:v>-7.0000000000000007E-2</c:v>
                      </c:pt>
                      <c:pt idx="5720">
                        <c:v>-0.1</c:v>
                      </c:pt>
                      <c:pt idx="5721">
                        <c:v>-0.1</c:v>
                      </c:pt>
                      <c:pt idx="5722">
                        <c:v>-0.09</c:v>
                      </c:pt>
                      <c:pt idx="5723">
                        <c:v>-7.0000000000000007E-2</c:v>
                      </c:pt>
                      <c:pt idx="5724">
                        <c:v>-0.09</c:v>
                      </c:pt>
                      <c:pt idx="5725">
                        <c:v>-0.1</c:v>
                      </c:pt>
                      <c:pt idx="5726">
                        <c:v>-0.1</c:v>
                      </c:pt>
                      <c:pt idx="5727">
                        <c:v>-0.1</c:v>
                      </c:pt>
                      <c:pt idx="5728">
                        <c:v>-0.09</c:v>
                      </c:pt>
                      <c:pt idx="5729">
                        <c:v>-0.09</c:v>
                      </c:pt>
                      <c:pt idx="5730">
                        <c:v>-0.1</c:v>
                      </c:pt>
                      <c:pt idx="5731">
                        <c:v>-0.09</c:v>
                      </c:pt>
                      <c:pt idx="5732">
                        <c:v>-0.09</c:v>
                      </c:pt>
                      <c:pt idx="5733">
                        <c:v>-0.1</c:v>
                      </c:pt>
                      <c:pt idx="5734">
                        <c:v>-0.08</c:v>
                      </c:pt>
                      <c:pt idx="5735">
                        <c:v>-0.09</c:v>
                      </c:pt>
                      <c:pt idx="5736">
                        <c:v>-0.09</c:v>
                      </c:pt>
                      <c:pt idx="5737">
                        <c:v>-0.09</c:v>
                      </c:pt>
                      <c:pt idx="5738">
                        <c:v>-0.08</c:v>
                      </c:pt>
                      <c:pt idx="5739">
                        <c:v>-0.11</c:v>
                      </c:pt>
                      <c:pt idx="5740">
                        <c:v>-0.09</c:v>
                      </c:pt>
                      <c:pt idx="5741">
                        <c:v>-0.08</c:v>
                      </c:pt>
                      <c:pt idx="5742">
                        <c:v>-0.09</c:v>
                      </c:pt>
                      <c:pt idx="5743">
                        <c:v>-7.0000000000000007E-2</c:v>
                      </c:pt>
                      <c:pt idx="5744">
                        <c:v>-0.09</c:v>
                      </c:pt>
                      <c:pt idx="5745">
                        <c:v>-0.1</c:v>
                      </c:pt>
                      <c:pt idx="5746">
                        <c:v>-0.1</c:v>
                      </c:pt>
                      <c:pt idx="5747">
                        <c:v>-0.1</c:v>
                      </c:pt>
                      <c:pt idx="5748">
                        <c:v>-0.09</c:v>
                      </c:pt>
                      <c:pt idx="5749">
                        <c:v>-0.09</c:v>
                      </c:pt>
                      <c:pt idx="5750">
                        <c:v>-0.09</c:v>
                      </c:pt>
                      <c:pt idx="5751">
                        <c:v>-7.0000000000000007E-2</c:v>
                      </c:pt>
                      <c:pt idx="5752">
                        <c:v>-0.09</c:v>
                      </c:pt>
                      <c:pt idx="5753">
                        <c:v>-0.1</c:v>
                      </c:pt>
                      <c:pt idx="5754">
                        <c:v>-0.09</c:v>
                      </c:pt>
                      <c:pt idx="5755">
                        <c:v>-0.1</c:v>
                      </c:pt>
                      <c:pt idx="5756">
                        <c:v>-0.09</c:v>
                      </c:pt>
                      <c:pt idx="5757">
                        <c:v>-0.09</c:v>
                      </c:pt>
                      <c:pt idx="5758">
                        <c:v>-0.09</c:v>
                      </c:pt>
                      <c:pt idx="5759">
                        <c:v>-0.1</c:v>
                      </c:pt>
                      <c:pt idx="5760">
                        <c:v>-0.08</c:v>
                      </c:pt>
                      <c:pt idx="5761">
                        <c:v>-7.0000000000000007E-2</c:v>
                      </c:pt>
                      <c:pt idx="5762">
                        <c:v>-7.0000000000000007E-2</c:v>
                      </c:pt>
                      <c:pt idx="5763">
                        <c:v>-0.08</c:v>
                      </c:pt>
                      <c:pt idx="5764">
                        <c:v>-0.08</c:v>
                      </c:pt>
                      <c:pt idx="5765">
                        <c:v>-0.1</c:v>
                      </c:pt>
                      <c:pt idx="5766">
                        <c:v>-0.1</c:v>
                      </c:pt>
                      <c:pt idx="5767">
                        <c:v>-0.08</c:v>
                      </c:pt>
                      <c:pt idx="5768">
                        <c:v>-0.09</c:v>
                      </c:pt>
                      <c:pt idx="5769">
                        <c:v>-0.08</c:v>
                      </c:pt>
                      <c:pt idx="5770">
                        <c:v>-0.09</c:v>
                      </c:pt>
                      <c:pt idx="5771">
                        <c:v>-0.1</c:v>
                      </c:pt>
                      <c:pt idx="5772">
                        <c:v>-0.09</c:v>
                      </c:pt>
                      <c:pt idx="5773">
                        <c:v>-0.08</c:v>
                      </c:pt>
                      <c:pt idx="5774">
                        <c:v>-0.09</c:v>
                      </c:pt>
                      <c:pt idx="5775">
                        <c:v>-0.09</c:v>
                      </c:pt>
                      <c:pt idx="5776">
                        <c:v>-0.08</c:v>
                      </c:pt>
                      <c:pt idx="5777">
                        <c:v>-0.1</c:v>
                      </c:pt>
                      <c:pt idx="5778">
                        <c:v>-0.1</c:v>
                      </c:pt>
                      <c:pt idx="5779">
                        <c:v>-0.09</c:v>
                      </c:pt>
                      <c:pt idx="5780">
                        <c:v>-0.1</c:v>
                      </c:pt>
                      <c:pt idx="5781">
                        <c:v>-0.08</c:v>
                      </c:pt>
                      <c:pt idx="5782">
                        <c:v>-0.08</c:v>
                      </c:pt>
                      <c:pt idx="5783">
                        <c:v>-0.09</c:v>
                      </c:pt>
                      <c:pt idx="5784">
                        <c:v>-0.08</c:v>
                      </c:pt>
                      <c:pt idx="5785">
                        <c:v>-0.09</c:v>
                      </c:pt>
                      <c:pt idx="5786">
                        <c:v>-0.08</c:v>
                      </c:pt>
                      <c:pt idx="5787">
                        <c:v>-0.08</c:v>
                      </c:pt>
                      <c:pt idx="5788">
                        <c:v>-0.08</c:v>
                      </c:pt>
                      <c:pt idx="5789">
                        <c:v>-0.09</c:v>
                      </c:pt>
                      <c:pt idx="5790">
                        <c:v>-7.0000000000000007E-2</c:v>
                      </c:pt>
                      <c:pt idx="5791">
                        <c:v>-7.0000000000000007E-2</c:v>
                      </c:pt>
                      <c:pt idx="5792">
                        <c:v>-0.1</c:v>
                      </c:pt>
                      <c:pt idx="5793">
                        <c:v>-7.0000000000000007E-2</c:v>
                      </c:pt>
                      <c:pt idx="5794">
                        <c:v>-0.1</c:v>
                      </c:pt>
                      <c:pt idx="5795">
                        <c:v>-0.09</c:v>
                      </c:pt>
                      <c:pt idx="5796">
                        <c:v>-0.09</c:v>
                      </c:pt>
                      <c:pt idx="5797">
                        <c:v>-0.1</c:v>
                      </c:pt>
                      <c:pt idx="5798">
                        <c:v>-0.1</c:v>
                      </c:pt>
                      <c:pt idx="5799">
                        <c:v>-0.09</c:v>
                      </c:pt>
                      <c:pt idx="5800">
                        <c:v>-0.09</c:v>
                      </c:pt>
                      <c:pt idx="5801">
                        <c:v>-0.08</c:v>
                      </c:pt>
                      <c:pt idx="5802">
                        <c:v>-0.08</c:v>
                      </c:pt>
                      <c:pt idx="5803">
                        <c:v>-0.08</c:v>
                      </c:pt>
                      <c:pt idx="5804">
                        <c:v>-0.08</c:v>
                      </c:pt>
                      <c:pt idx="5805">
                        <c:v>-0.09</c:v>
                      </c:pt>
                      <c:pt idx="5806">
                        <c:v>-0.09</c:v>
                      </c:pt>
                      <c:pt idx="5807">
                        <c:v>-0.09</c:v>
                      </c:pt>
                      <c:pt idx="5808">
                        <c:v>-0.08</c:v>
                      </c:pt>
                      <c:pt idx="5809">
                        <c:v>-0.09</c:v>
                      </c:pt>
                      <c:pt idx="5810">
                        <c:v>-0.09</c:v>
                      </c:pt>
                      <c:pt idx="5811">
                        <c:v>-0.09</c:v>
                      </c:pt>
                      <c:pt idx="5812">
                        <c:v>-0.08</c:v>
                      </c:pt>
                      <c:pt idx="5813">
                        <c:v>-0.09</c:v>
                      </c:pt>
                      <c:pt idx="5814">
                        <c:v>-0.09</c:v>
                      </c:pt>
                      <c:pt idx="5815">
                        <c:v>-0.09</c:v>
                      </c:pt>
                      <c:pt idx="5816">
                        <c:v>-0.09</c:v>
                      </c:pt>
                      <c:pt idx="5817">
                        <c:v>-0.09</c:v>
                      </c:pt>
                      <c:pt idx="5818">
                        <c:v>-0.1</c:v>
                      </c:pt>
                      <c:pt idx="5819">
                        <c:v>-0.1</c:v>
                      </c:pt>
                      <c:pt idx="5820">
                        <c:v>-0.09</c:v>
                      </c:pt>
                      <c:pt idx="5821">
                        <c:v>-0.08</c:v>
                      </c:pt>
                      <c:pt idx="5822">
                        <c:v>-0.08</c:v>
                      </c:pt>
                      <c:pt idx="5823">
                        <c:v>-0.08</c:v>
                      </c:pt>
                      <c:pt idx="5824">
                        <c:v>-0.09</c:v>
                      </c:pt>
                      <c:pt idx="5825">
                        <c:v>-0.09</c:v>
                      </c:pt>
                      <c:pt idx="5826">
                        <c:v>-0.09</c:v>
                      </c:pt>
                      <c:pt idx="5827">
                        <c:v>-7.0000000000000007E-2</c:v>
                      </c:pt>
                      <c:pt idx="5828">
                        <c:v>-0.09</c:v>
                      </c:pt>
                      <c:pt idx="5829">
                        <c:v>-7.0000000000000007E-2</c:v>
                      </c:pt>
                      <c:pt idx="5830">
                        <c:v>-7.0000000000000007E-2</c:v>
                      </c:pt>
                      <c:pt idx="5831">
                        <c:v>-0.08</c:v>
                      </c:pt>
                      <c:pt idx="5832">
                        <c:v>-0.08</c:v>
                      </c:pt>
                      <c:pt idx="5833">
                        <c:v>-0.08</c:v>
                      </c:pt>
                      <c:pt idx="5834">
                        <c:v>-0.08</c:v>
                      </c:pt>
                      <c:pt idx="5835">
                        <c:v>-7.0000000000000007E-2</c:v>
                      </c:pt>
                      <c:pt idx="5836">
                        <c:v>-7.0000000000000007E-2</c:v>
                      </c:pt>
                      <c:pt idx="5837">
                        <c:v>-7.0000000000000007E-2</c:v>
                      </c:pt>
                      <c:pt idx="5838">
                        <c:v>-0.08</c:v>
                      </c:pt>
                      <c:pt idx="5839">
                        <c:v>-7.0000000000000007E-2</c:v>
                      </c:pt>
                      <c:pt idx="5840">
                        <c:v>-0.08</c:v>
                      </c:pt>
                      <c:pt idx="5841">
                        <c:v>-7.0000000000000007E-2</c:v>
                      </c:pt>
                      <c:pt idx="5842">
                        <c:v>-0.09</c:v>
                      </c:pt>
                      <c:pt idx="5843">
                        <c:v>-0.08</c:v>
                      </c:pt>
                      <c:pt idx="5844">
                        <c:v>-7.0000000000000007E-2</c:v>
                      </c:pt>
                      <c:pt idx="5845">
                        <c:v>-0.08</c:v>
                      </c:pt>
                      <c:pt idx="5846">
                        <c:v>-0.08</c:v>
                      </c:pt>
                      <c:pt idx="5847">
                        <c:v>-0.08</c:v>
                      </c:pt>
                      <c:pt idx="5848">
                        <c:v>-0.08</c:v>
                      </c:pt>
                      <c:pt idx="5849">
                        <c:v>-7.0000000000000007E-2</c:v>
                      </c:pt>
                      <c:pt idx="5850">
                        <c:v>-0.08</c:v>
                      </c:pt>
                      <c:pt idx="5851">
                        <c:v>-0.08</c:v>
                      </c:pt>
                      <c:pt idx="5852">
                        <c:v>-0.08</c:v>
                      </c:pt>
                      <c:pt idx="5853">
                        <c:v>-0.08</c:v>
                      </c:pt>
                      <c:pt idx="5854">
                        <c:v>-0.08</c:v>
                      </c:pt>
                      <c:pt idx="5855">
                        <c:v>-0.08</c:v>
                      </c:pt>
                      <c:pt idx="5856">
                        <c:v>-0.08</c:v>
                      </c:pt>
                      <c:pt idx="5857">
                        <c:v>-0.09</c:v>
                      </c:pt>
                      <c:pt idx="5858">
                        <c:v>-0.06</c:v>
                      </c:pt>
                      <c:pt idx="5859">
                        <c:v>-7.0000000000000007E-2</c:v>
                      </c:pt>
                      <c:pt idx="5860">
                        <c:v>-7.0000000000000007E-2</c:v>
                      </c:pt>
                      <c:pt idx="5861">
                        <c:v>-0.08</c:v>
                      </c:pt>
                      <c:pt idx="5862">
                        <c:v>-0.08</c:v>
                      </c:pt>
                      <c:pt idx="5863">
                        <c:v>-0.09</c:v>
                      </c:pt>
                      <c:pt idx="5864">
                        <c:v>-7.0000000000000007E-2</c:v>
                      </c:pt>
                      <c:pt idx="5865">
                        <c:v>-7.0000000000000007E-2</c:v>
                      </c:pt>
                      <c:pt idx="5866">
                        <c:v>-7.0000000000000007E-2</c:v>
                      </c:pt>
                      <c:pt idx="5867">
                        <c:v>-7.0000000000000007E-2</c:v>
                      </c:pt>
                      <c:pt idx="5868">
                        <c:v>-7.0000000000000007E-2</c:v>
                      </c:pt>
                      <c:pt idx="5869">
                        <c:v>-7.0000000000000007E-2</c:v>
                      </c:pt>
                      <c:pt idx="5870">
                        <c:v>-0.08</c:v>
                      </c:pt>
                      <c:pt idx="5871">
                        <c:v>-0.08</c:v>
                      </c:pt>
                      <c:pt idx="5872">
                        <c:v>-7.0000000000000007E-2</c:v>
                      </c:pt>
                      <c:pt idx="5873">
                        <c:v>-0.08</c:v>
                      </c:pt>
                      <c:pt idx="5874">
                        <c:v>-0.08</c:v>
                      </c:pt>
                      <c:pt idx="5875">
                        <c:v>-0.08</c:v>
                      </c:pt>
                      <c:pt idx="5876">
                        <c:v>-7.0000000000000007E-2</c:v>
                      </c:pt>
                      <c:pt idx="5877">
                        <c:v>-0.08</c:v>
                      </c:pt>
                      <c:pt idx="5878">
                        <c:v>-0.1</c:v>
                      </c:pt>
                      <c:pt idx="5879">
                        <c:v>-0.08</c:v>
                      </c:pt>
                      <c:pt idx="5880">
                        <c:v>-0.08</c:v>
                      </c:pt>
                      <c:pt idx="5881">
                        <c:v>-0.08</c:v>
                      </c:pt>
                      <c:pt idx="5882">
                        <c:v>-7.0000000000000007E-2</c:v>
                      </c:pt>
                      <c:pt idx="5883">
                        <c:v>-7.0000000000000007E-2</c:v>
                      </c:pt>
                      <c:pt idx="5884">
                        <c:v>-7.0000000000000007E-2</c:v>
                      </c:pt>
                      <c:pt idx="5885">
                        <c:v>-0.08</c:v>
                      </c:pt>
                      <c:pt idx="5886">
                        <c:v>-0.08</c:v>
                      </c:pt>
                      <c:pt idx="5887">
                        <c:v>-0.08</c:v>
                      </c:pt>
                      <c:pt idx="5888">
                        <c:v>-0.08</c:v>
                      </c:pt>
                      <c:pt idx="5889">
                        <c:v>-7.0000000000000007E-2</c:v>
                      </c:pt>
                      <c:pt idx="5890">
                        <c:v>-7.0000000000000007E-2</c:v>
                      </c:pt>
                      <c:pt idx="5891">
                        <c:v>-0.08</c:v>
                      </c:pt>
                      <c:pt idx="5892">
                        <c:v>-0.09</c:v>
                      </c:pt>
                      <c:pt idx="5893">
                        <c:v>-0.08</c:v>
                      </c:pt>
                      <c:pt idx="5894">
                        <c:v>-0.08</c:v>
                      </c:pt>
                      <c:pt idx="5895">
                        <c:v>-7.0000000000000007E-2</c:v>
                      </c:pt>
                      <c:pt idx="5896">
                        <c:v>-0.08</c:v>
                      </c:pt>
                      <c:pt idx="5897">
                        <c:v>-0.08</c:v>
                      </c:pt>
                      <c:pt idx="5898">
                        <c:v>-0.08</c:v>
                      </c:pt>
                      <c:pt idx="5899">
                        <c:v>-0.08</c:v>
                      </c:pt>
                      <c:pt idx="5900">
                        <c:v>-0.08</c:v>
                      </c:pt>
                      <c:pt idx="5901">
                        <c:v>-7.0000000000000007E-2</c:v>
                      </c:pt>
                      <c:pt idx="5902">
                        <c:v>-0.08</c:v>
                      </c:pt>
                      <c:pt idx="5903">
                        <c:v>-0.08</c:v>
                      </c:pt>
                      <c:pt idx="5904">
                        <c:v>-0.08</c:v>
                      </c:pt>
                      <c:pt idx="5905">
                        <c:v>-0.08</c:v>
                      </c:pt>
                      <c:pt idx="5906">
                        <c:v>-7.0000000000000007E-2</c:v>
                      </c:pt>
                      <c:pt idx="5907">
                        <c:v>-7.0000000000000007E-2</c:v>
                      </c:pt>
                      <c:pt idx="5908">
                        <c:v>-7.0000000000000007E-2</c:v>
                      </c:pt>
                      <c:pt idx="5909">
                        <c:v>-0.08</c:v>
                      </c:pt>
                      <c:pt idx="5910">
                        <c:v>-7.0000000000000007E-2</c:v>
                      </c:pt>
                      <c:pt idx="5911">
                        <c:v>-7.0000000000000007E-2</c:v>
                      </c:pt>
                      <c:pt idx="5912">
                        <c:v>-0.08</c:v>
                      </c:pt>
                      <c:pt idx="5913">
                        <c:v>-0.08</c:v>
                      </c:pt>
                      <c:pt idx="5914">
                        <c:v>-0.08</c:v>
                      </c:pt>
                      <c:pt idx="5915">
                        <c:v>-7.0000000000000007E-2</c:v>
                      </c:pt>
                      <c:pt idx="5916">
                        <c:v>-0.08</c:v>
                      </c:pt>
                      <c:pt idx="5917">
                        <c:v>-0.08</c:v>
                      </c:pt>
                      <c:pt idx="5918">
                        <c:v>-0.06</c:v>
                      </c:pt>
                      <c:pt idx="5919">
                        <c:v>-7.0000000000000007E-2</c:v>
                      </c:pt>
                      <c:pt idx="5920">
                        <c:v>-7.0000000000000007E-2</c:v>
                      </c:pt>
                      <c:pt idx="5921">
                        <c:v>-0.08</c:v>
                      </c:pt>
                      <c:pt idx="5922">
                        <c:v>-0.08</c:v>
                      </c:pt>
                      <c:pt idx="5923">
                        <c:v>-7.0000000000000007E-2</c:v>
                      </c:pt>
                      <c:pt idx="5924">
                        <c:v>-0.08</c:v>
                      </c:pt>
                      <c:pt idx="5925">
                        <c:v>-0.08</c:v>
                      </c:pt>
                      <c:pt idx="5926">
                        <c:v>-0.06</c:v>
                      </c:pt>
                      <c:pt idx="5927">
                        <c:v>-0.06</c:v>
                      </c:pt>
                      <c:pt idx="5928">
                        <c:v>-0.06</c:v>
                      </c:pt>
                      <c:pt idx="5929">
                        <c:v>-0.08</c:v>
                      </c:pt>
                      <c:pt idx="5930">
                        <c:v>-0.08</c:v>
                      </c:pt>
                      <c:pt idx="5931">
                        <c:v>-0.08</c:v>
                      </c:pt>
                      <c:pt idx="5932">
                        <c:v>-0.08</c:v>
                      </c:pt>
                      <c:pt idx="5933">
                        <c:v>-0.08</c:v>
                      </c:pt>
                      <c:pt idx="5934">
                        <c:v>-7.0000000000000007E-2</c:v>
                      </c:pt>
                      <c:pt idx="5935">
                        <c:v>-0.08</c:v>
                      </c:pt>
                      <c:pt idx="5936">
                        <c:v>-7.0000000000000007E-2</c:v>
                      </c:pt>
                      <c:pt idx="5937">
                        <c:v>-7.0000000000000007E-2</c:v>
                      </c:pt>
                      <c:pt idx="5938">
                        <c:v>-7.0000000000000007E-2</c:v>
                      </c:pt>
                      <c:pt idx="5939">
                        <c:v>-0.08</c:v>
                      </c:pt>
                      <c:pt idx="5940">
                        <c:v>-0.08</c:v>
                      </c:pt>
                      <c:pt idx="5941">
                        <c:v>-7.0000000000000007E-2</c:v>
                      </c:pt>
                      <c:pt idx="5942">
                        <c:v>-0.08</c:v>
                      </c:pt>
                      <c:pt idx="5943">
                        <c:v>-0.08</c:v>
                      </c:pt>
                      <c:pt idx="5944">
                        <c:v>-0.08</c:v>
                      </c:pt>
                      <c:pt idx="5945">
                        <c:v>-0.08</c:v>
                      </c:pt>
                      <c:pt idx="5946">
                        <c:v>-0.08</c:v>
                      </c:pt>
                      <c:pt idx="5947">
                        <c:v>-0.08</c:v>
                      </c:pt>
                      <c:pt idx="5948">
                        <c:v>-7.0000000000000007E-2</c:v>
                      </c:pt>
                      <c:pt idx="5949">
                        <c:v>-0.08</c:v>
                      </c:pt>
                      <c:pt idx="5950">
                        <c:v>-0.08</c:v>
                      </c:pt>
                      <c:pt idx="5951">
                        <c:v>-0.08</c:v>
                      </c:pt>
                      <c:pt idx="5952">
                        <c:v>-0.08</c:v>
                      </c:pt>
                      <c:pt idx="5953">
                        <c:v>-7.0000000000000007E-2</c:v>
                      </c:pt>
                      <c:pt idx="5954">
                        <c:v>-7.0000000000000007E-2</c:v>
                      </c:pt>
                      <c:pt idx="5955">
                        <c:v>-0.08</c:v>
                      </c:pt>
                      <c:pt idx="5956">
                        <c:v>-0.08</c:v>
                      </c:pt>
                      <c:pt idx="5957">
                        <c:v>-0.08</c:v>
                      </c:pt>
                      <c:pt idx="5958">
                        <c:v>-7.0000000000000007E-2</c:v>
                      </c:pt>
                      <c:pt idx="5959">
                        <c:v>-7.0000000000000007E-2</c:v>
                      </c:pt>
                      <c:pt idx="5960">
                        <c:v>-0.08</c:v>
                      </c:pt>
                      <c:pt idx="5961">
                        <c:v>-7.0000000000000007E-2</c:v>
                      </c:pt>
                      <c:pt idx="5962">
                        <c:v>-7.0000000000000007E-2</c:v>
                      </c:pt>
                      <c:pt idx="5963">
                        <c:v>-0.08</c:v>
                      </c:pt>
                      <c:pt idx="5964">
                        <c:v>-0.08</c:v>
                      </c:pt>
                      <c:pt idx="5965">
                        <c:v>-0.08</c:v>
                      </c:pt>
                      <c:pt idx="5966">
                        <c:v>-7.0000000000000007E-2</c:v>
                      </c:pt>
                      <c:pt idx="5967">
                        <c:v>-0.08</c:v>
                      </c:pt>
                      <c:pt idx="5968">
                        <c:v>-0.08</c:v>
                      </c:pt>
                      <c:pt idx="5969">
                        <c:v>-0.06</c:v>
                      </c:pt>
                      <c:pt idx="5970">
                        <c:v>-0.08</c:v>
                      </c:pt>
                      <c:pt idx="5971">
                        <c:v>-7.0000000000000007E-2</c:v>
                      </c:pt>
                      <c:pt idx="5972">
                        <c:v>-0.08</c:v>
                      </c:pt>
                      <c:pt idx="5973">
                        <c:v>-0.08</c:v>
                      </c:pt>
                      <c:pt idx="5974">
                        <c:v>-0.08</c:v>
                      </c:pt>
                      <c:pt idx="5975">
                        <c:v>-0.08</c:v>
                      </c:pt>
                      <c:pt idx="5976">
                        <c:v>-0.08</c:v>
                      </c:pt>
                      <c:pt idx="5977">
                        <c:v>-0.08</c:v>
                      </c:pt>
                      <c:pt idx="5978">
                        <c:v>-0.08</c:v>
                      </c:pt>
                      <c:pt idx="5979">
                        <c:v>-7.0000000000000007E-2</c:v>
                      </c:pt>
                      <c:pt idx="5980">
                        <c:v>-7.0000000000000007E-2</c:v>
                      </c:pt>
                      <c:pt idx="5981">
                        <c:v>-0.08</c:v>
                      </c:pt>
                      <c:pt idx="5982">
                        <c:v>-0.08</c:v>
                      </c:pt>
                      <c:pt idx="5983">
                        <c:v>-0.09</c:v>
                      </c:pt>
                      <c:pt idx="5984">
                        <c:v>-0.08</c:v>
                      </c:pt>
                      <c:pt idx="5985">
                        <c:v>-0.08</c:v>
                      </c:pt>
                      <c:pt idx="5986">
                        <c:v>-0.08</c:v>
                      </c:pt>
                      <c:pt idx="5987">
                        <c:v>-7.0000000000000007E-2</c:v>
                      </c:pt>
                      <c:pt idx="5988">
                        <c:v>-7.0000000000000007E-2</c:v>
                      </c:pt>
                      <c:pt idx="5989">
                        <c:v>-0.08</c:v>
                      </c:pt>
                      <c:pt idx="5990">
                        <c:v>-0.09</c:v>
                      </c:pt>
                      <c:pt idx="5991">
                        <c:v>-0.08</c:v>
                      </c:pt>
                      <c:pt idx="5992">
                        <c:v>-0.08</c:v>
                      </c:pt>
                      <c:pt idx="5993">
                        <c:v>-7.0000000000000007E-2</c:v>
                      </c:pt>
                      <c:pt idx="5994">
                        <c:v>-0.08</c:v>
                      </c:pt>
                      <c:pt idx="5995">
                        <c:v>-0.08</c:v>
                      </c:pt>
                      <c:pt idx="5996">
                        <c:v>-0.08</c:v>
                      </c:pt>
                      <c:pt idx="5997">
                        <c:v>-0.08</c:v>
                      </c:pt>
                      <c:pt idx="5998">
                        <c:v>-0.08</c:v>
                      </c:pt>
                      <c:pt idx="5999">
                        <c:v>-0.08</c:v>
                      </c:pt>
                      <c:pt idx="6000">
                        <c:v>-0.09</c:v>
                      </c:pt>
                      <c:pt idx="6001">
                        <c:v>-0.1</c:v>
                      </c:pt>
                      <c:pt idx="6002">
                        <c:v>-0.08</c:v>
                      </c:pt>
                      <c:pt idx="6003">
                        <c:v>-0.08</c:v>
                      </c:pt>
                      <c:pt idx="6004">
                        <c:v>-0.09</c:v>
                      </c:pt>
                      <c:pt idx="6005">
                        <c:v>-0.1</c:v>
                      </c:pt>
                      <c:pt idx="6006">
                        <c:v>-0.08</c:v>
                      </c:pt>
                      <c:pt idx="6007">
                        <c:v>-0.09</c:v>
                      </c:pt>
                      <c:pt idx="6008">
                        <c:v>-0.08</c:v>
                      </c:pt>
                      <c:pt idx="6009">
                        <c:v>-0.09</c:v>
                      </c:pt>
                      <c:pt idx="6010">
                        <c:v>-0.09</c:v>
                      </c:pt>
                      <c:pt idx="6011">
                        <c:v>-0.1</c:v>
                      </c:pt>
                      <c:pt idx="6012">
                        <c:v>-0.1</c:v>
                      </c:pt>
                      <c:pt idx="6013">
                        <c:v>-0.1</c:v>
                      </c:pt>
                      <c:pt idx="6014">
                        <c:v>-0.12</c:v>
                      </c:pt>
                      <c:pt idx="6015">
                        <c:v>-0.1</c:v>
                      </c:pt>
                      <c:pt idx="6016">
                        <c:v>-0.1</c:v>
                      </c:pt>
                      <c:pt idx="6017">
                        <c:v>-0.12</c:v>
                      </c:pt>
                      <c:pt idx="6018">
                        <c:v>-0.1</c:v>
                      </c:pt>
                      <c:pt idx="6019">
                        <c:v>-0.11</c:v>
                      </c:pt>
                      <c:pt idx="6020">
                        <c:v>-0.11</c:v>
                      </c:pt>
                      <c:pt idx="6021">
                        <c:v>-0.11</c:v>
                      </c:pt>
                      <c:pt idx="6022">
                        <c:v>-0.11</c:v>
                      </c:pt>
                      <c:pt idx="6023">
                        <c:v>-0.12</c:v>
                      </c:pt>
                      <c:pt idx="6024">
                        <c:v>-0.1</c:v>
                      </c:pt>
                      <c:pt idx="6025">
                        <c:v>-0.1</c:v>
                      </c:pt>
                      <c:pt idx="6026">
                        <c:v>-0.1</c:v>
                      </c:pt>
                      <c:pt idx="6027">
                        <c:v>-0.09</c:v>
                      </c:pt>
                      <c:pt idx="6028">
                        <c:v>-0.09</c:v>
                      </c:pt>
                      <c:pt idx="6029">
                        <c:v>-0.09</c:v>
                      </c:pt>
                      <c:pt idx="6030">
                        <c:v>-0.1</c:v>
                      </c:pt>
                      <c:pt idx="6031">
                        <c:v>-0.1</c:v>
                      </c:pt>
                      <c:pt idx="6032">
                        <c:v>-0.09</c:v>
                      </c:pt>
                      <c:pt idx="6033">
                        <c:v>-0.11</c:v>
                      </c:pt>
                      <c:pt idx="6034">
                        <c:v>-0.08</c:v>
                      </c:pt>
                      <c:pt idx="6035">
                        <c:v>-0.08</c:v>
                      </c:pt>
                      <c:pt idx="6036">
                        <c:v>-0.1</c:v>
                      </c:pt>
                      <c:pt idx="6037">
                        <c:v>-0.1</c:v>
                      </c:pt>
                      <c:pt idx="6038">
                        <c:v>-0.11</c:v>
                      </c:pt>
                      <c:pt idx="6039">
                        <c:v>-0.1</c:v>
                      </c:pt>
                      <c:pt idx="6040">
                        <c:v>-0.09</c:v>
                      </c:pt>
                      <c:pt idx="6041">
                        <c:v>-0.09</c:v>
                      </c:pt>
                      <c:pt idx="6042">
                        <c:v>-0.09</c:v>
                      </c:pt>
                      <c:pt idx="6043">
                        <c:v>-0.1</c:v>
                      </c:pt>
                      <c:pt idx="6044">
                        <c:v>-0.12</c:v>
                      </c:pt>
                      <c:pt idx="6045">
                        <c:v>-0.1</c:v>
                      </c:pt>
                      <c:pt idx="6046">
                        <c:v>-0.12</c:v>
                      </c:pt>
                      <c:pt idx="6047">
                        <c:v>-0.12</c:v>
                      </c:pt>
                      <c:pt idx="6048">
                        <c:v>-0.1</c:v>
                      </c:pt>
                      <c:pt idx="6049">
                        <c:v>-0.1</c:v>
                      </c:pt>
                      <c:pt idx="6050">
                        <c:v>-0.09</c:v>
                      </c:pt>
                      <c:pt idx="6051">
                        <c:v>-0.1</c:v>
                      </c:pt>
                      <c:pt idx="6052">
                        <c:v>-0.1</c:v>
                      </c:pt>
                      <c:pt idx="6053">
                        <c:v>-0.1</c:v>
                      </c:pt>
                      <c:pt idx="6054">
                        <c:v>-0.1</c:v>
                      </c:pt>
                      <c:pt idx="6055">
                        <c:v>-0.09</c:v>
                      </c:pt>
                      <c:pt idx="6056">
                        <c:v>-0.08</c:v>
                      </c:pt>
                      <c:pt idx="6057">
                        <c:v>-0.09</c:v>
                      </c:pt>
                      <c:pt idx="6058">
                        <c:v>-0.09</c:v>
                      </c:pt>
                      <c:pt idx="6059">
                        <c:v>-0.09</c:v>
                      </c:pt>
                      <c:pt idx="6060">
                        <c:v>-0.09</c:v>
                      </c:pt>
                      <c:pt idx="6061">
                        <c:v>-0.06</c:v>
                      </c:pt>
                      <c:pt idx="6062">
                        <c:v>-0.09</c:v>
                      </c:pt>
                      <c:pt idx="6063">
                        <c:v>-0.09</c:v>
                      </c:pt>
                      <c:pt idx="6064">
                        <c:v>-0.09</c:v>
                      </c:pt>
                      <c:pt idx="6065">
                        <c:v>-0.09</c:v>
                      </c:pt>
                      <c:pt idx="6066">
                        <c:v>-0.09</c:v>
                      </c:pt>
                      <c:pt idx="6067">
                        <c:v>-0.09</c:v>
                      </c:pt>
                      <c:pt idx="6068">
                        <c:v>-0.08</c:v>
                      </c:pt>
                      <c:pt idx="6069">
                        <c:v>-0.1</c:v>
                      </c:pt>
                      <c:pt idx="6070">
                        <c:v>-0.09</c:v>
                      </c:pt>
                      <c:pt idx="6071">
                        <c:v>-0.1</c:v>
                      </c:pt>
                      <c:pt idx="6072">
                        <c:v>-0.1</c:v>
                      </c:pt>
                      <c:pt idx="6073">
                        <c:v>-0.1</c:v>
                      </c:pt>
                      <c:pt idx="6074">
                        <c:v>-0.09</c:v>
                      </c:pt>
                      <c:pt idx="6075">
                        <c:v>-0.11</c:v>
                      </c:pt>
                      <c:pt idx="6076">
                        <c:v>-0.1</c:v>
                      </c:pt>
                      <c:pt idx="6077">
                        <c:v>-0.1</c:v>
                      </c:pt>
                      <c:pt idx="6078">
                        <c:v>-0.1</c:v>
                      </c:pt>
                      <c:pt idx="6079">
                        <c:v>-0.1</c:v>
                      </c:pt>
                      <c:pt idx="6080">
                        <c:v>-0.09</c:v>
                      </c:pt>
                      <c:pt idx="6081">
                        <c:v>-0.09</c:v>
                      </c:pt>
                      <c:pt idx="6082">
                        <c:v>-0.09</c:v>
                      </c:pt>
                      <c:pt idx="6083">
                        <c:v>-0.09</c:v>
                      </c:pt>
                      <c:pt idx="6084">
                        <c:v>-0.08</c:v>
                      </c:pt>
                      <c:pt idx="6085">
                        <c:v>-0.09</c:v>
                      </c:pt>
                      <c:pt idx="6086">
                        <c:v>-0.09</c:v>
                      </c:pt>
                      <c:pt idx="6087">
                        <c:v>-0.1</c:v>
                      </c:pt>
                      <c:pt idx="6088">
                        <c:v>-0.08</c:v>
                      </c:pt>
                      <c:pt idx="6089">
                        <c:v>-0.09</c:v>
                      </c:pt>
                      <c:pt idx="6090">
                        <c:v>-0.09</c:v>
                      </c:pt>
                      <c:pt idx="6091">
                        <c:v>-0.09</c:v>
                      </c:pt>
                      <c:pt idx="6092">
                        <c:v>-0.09</c:v>
                      </c:pt>
                      <c:pt idx="6093">
                        <c:v>-0.1</c:v>
                      </c:pt>
                      <c:pt idx="6094">
                        <c:v>-0.1</c:v>
                      </c:pt>
                      <c:pt idx="6095">
                        <c:v>-0.09</c:v>
                      </c:pt>
                      <c:pt idx="6096">
                        <c:v>-0.09</c:v>
                      </c:pt>
                      <c:pt idx="6097">
                        <c:v>-0.1</c:v>
                      </c:pt>
                      <c:pt idx="6098">
                        <c:v>-0.09</c:v>
                      </c:pt>
                      <c:pt idx="6099">
                        <c:v>-0.08</c:v>
                      </c:pt>
                      <c:pt idx="6100">
                        <c:v>-0.08</c:v>
                      </c:pt>
                      <c:pt idx="6101">
                        <c:v>-0.09</c:v>
                      </c:pt>
                      <c:pt idx="6102">
                        <c:v>-0.08</c:v>
                      </c:pt>
                      <c:pt idx="6103">
                        <c:v>-0.09</c:v>
                      </c:pt>
                      <c:pt idx="6104">
                        <c:v>-0.1</c:v>
                      </c:pt>
                      <c:pt idx="6105">
                        <c:v>-0.08</c:v>
                      </c:pt>
                      <c:pt idx="6106">
                        <c:v>-0.08</c:v>
                      </c:pt>
                      <c:pt idx="6107">
                        <c:v>-0.1</c:v>
                      </c:pt>
                      <c:pt idx="6108">
                        <c:v>-0.1</c:v>
                      </c:pt>
                      <c:pt idx="6109">
                        <c:v>-0.1</c:v>
                      </c:pt>
                      <c:pt idx="6110">
                        <c:v>-0.09</c:v>
                      </c:pt>
                      <c:pt idx="6111">
                        <c:v>-0.1</c:v>
                      </c:pt>
                      <c:pt idx="6112">
                        <c:v>-0.1</c:v>
                      </c:pt>
                      <c:pt idx="6113">
                        <c:v>-0.08</c:v>
                      </c:pt>
                      <c:pt idx="6114">
                        <c:v>-0.08</c:v>
                      </c:pt>
                      <c:pt idx="6115">
                        <c:v>-0.09</c:v>
                      </c:pt>
                      <c:pt idx="6116">
                        <c:v>-0.08</c:v>
                      </c:pt>
                      <c:pt idx="6117">
                        <c:v>-7.0000000000000007E-2</c:v>
                      </c:pt>
                      <c:pt idx="6118">
                        <c:v>-7.0000000000000007E-2</c:v>
                      </c:pt>
                      <c:pt idx="6119">
                        <c:v>-7.0000000000000007E-2</c:v>
                      </c:pt>
                      <c:pt idx="6120">
                        <c:v>-7.0000000000000007E-2</c:v>
                      </c:pt>
                      <c:pt idx="6121">
                        <c:v>-0.06</c:v>
                      </c:pt>
                      <c:pt idx="6122">
                        <c:v>-0.06</c:v>
                      </c:pt>
                      <c:pt idx="6123">
                        <c:v>-7.0000000000000007E-2</c:v>
                      </c:pt>
                      <c:pt idx="6124">
                        <c:v>-7.0000000000000007E-2</c:v>
                      </c:pt>
                      <c:pt idx="6125">
                        <c:v>-0.08</c:v>
                      </c:pt>
                      <c:pt idx="6126">
                        <c:v>-0.08</c:v>
                      </c:pt>
                      <c:pt idx="6127">
                        <c:v>-0.08</c:v>
                      </c:pt>
                      <c:pt idx="6128">
                        <c:v>-0.08</c:v>
                      </c:pt>
                      <c:pt idx="6129">
                        <c:v>-0.08</c:v>
                      </c:pt>
                      <c:pt idx="6130">
                        <c:v>-0.08</c:v>
                      </c:pt>
                      <c:pt idx="6131">
                        <c:v>-0.08</c:v>
                      </c:pt>
                      <c:pt idx="6132">
                        <c:v>-7.0000000000000007E-2</c:v>
                      </c:pt>
                      <c:pt idx="6133">
                        <c:v>-0.08</c:v>
                      </c:pt>
                      <c:pt idx="6134">
                        <c:v>-7.0000000000000007E-2</c:v>
                      </c:pt>
                      <c:pt idx="6135">
                        <c:v>-7.0000000000000007E-2</c:v>
                      </c:pt>
                      <c:pt idx="6136">
                        <c:v>-7.0000000000000007E-2</c:v>
                      </c:pt>
                      <c:pt idx="6137">
                        <c:v>-7.0000000000000007E-2</c:v>
                      </c:pt>
                      <c:pt idx="6138">
                        <c:v>-7.0000000000000007E-2</c:v>
                      </c:pt>
                      <c:pt idx="6139">
                        <c:v>-0.08</c:v>
                      </c:pt>
                      <c:pt idx="6140">
                        <c:v>-0.08</c:v>
                      </c:pt>
                      <c:pt idx="6141">
                        <c:v>-0.08</c:v>
                      </c:pt>
                      <c:pt idx="6142">
                        <c:v>-7.0000000000000007E-2</c:v>
                      </c:pt>
                      <c:pt idx="6143">
                        <c:v>-0.08</c:v>
                      </c:pt>
                      <c:pt idx="6144">
                        <c:v>-7.0000000000000007E-2</c:v>
                      </c:pt>
                      <c:pt idx="6145">
                        <c:v>-0.08</c:v>
                      </c:pt>
                      <c:pt idx="6146">
                        <c:v>-7.0000000000000007E-2</c:v>
                      </c:pt>
                      <c:pt idx="6147">
                        <c:v>-0.06</c:v>
                      </c:pt>
                      <c:pt idx="6148">
                        <c:v>-7.0000000000000007E-2</c:v>
                      </c:pt>
                      <c:pt idx="6149">
                        <c:v>-7.0000000000000007E-2</c:v>
                      </c:pt>
                      <c:pt idx="6150">
                        <c:v>-0.06</c:v>
                      </c:pt>
                      <c:pt idx="6151">
                        <c:v>-0.06</c:v>
                      </c:pt>
                      <c:pt idx="6152">
                        <c:v>-7.0000000000000007E-2</c:v>
                      </c:pt>
                      <c:pt idx="6153">
                        <c:v>-0.08</c:v>
                      </c:pt>
                      <c:pt idx="6154">
                        <c:v>-0.08</c:v>
                      </c:pt>
                      <c:pt idx="6155">
                        <c:v>-7.0000000000000007E-2</c:v>
                      </c:pt>
                      <c:pt idx="6156">
                        <c:v>-7.0000000000000007E-2</c:v>
                      </c:pt>
                      <c:pt idx="6157">
                        <c:v>-7.0000000000000007E-2</c:v>
                      </c:pt>
                      <c:pt idx="6158">
                        <c:v>-0.08</c:v>
                      </c:pt>
                      <c:pt idx="6159">
                        <c:v>-7.0000000000000007E-2</c:v>
                      </c:pt>
                      <c:pt idx="6160">
                        <c:v>-0.08</c:v>
                      </c:pt>
                      <c:pt idx="6161">
                        <c:v>-7.0000000000000007E-2</c:v>
                      </c:pt>
                      <c:pt idx="6162">
                        <c:v>-0.06</c:v>
                      </c:pt>
                      <c:pt idx="6163">
                        <c:v>-0.06</c:v>
                      </c:pt>
                      <c:pt idx="6164">
                        <c:v>-0.06</c:v>
                      </c:pt>
                      <c:pt idx="6165">
                        <c:v>-7.0000000000000007E-2</c:v>
                      </c:pt>
                      <c:pt idx="6166">
                        <c:v>-7.0000000000000007E-2</c:v>
                      </c:pt>
                      <c:pt idx="6167">
                        <c:v>-0.05</c:v>
                      </c:pt>
                      <c:pt idx="6168">
                        <c:v>-0.08</c:v>
                      </c:pt>
                      <c:pt idx="6169">
                        <c:v>-7.0000000000000007E-2</c:v>
                      </c:pt>
                      <c:pt idx="6170">
                        <c:v>-0.06</c:v>
                      </c:pt>
                      <c:pt idx="6171">
                        <c:v>-0.06</c:v>
                      </c:pt>
                      <c:pt idx="6172">
                        <c:v>-7.0000000000000007E-2</c:v>
                      </c:pt>
                      <c:pt idx="6173">
                        <c:v>-7.0000000000000007E-2</c:v>
                      </c:pt>
                      <c:pt idx="6174">
                        <c:v>-7.0000000000000007E-2</c:v>
                      </c:pt>
                      <c:pt idx="6175">
                        <c:v>-0.06</c:v>
                      </c:pt>
                      <c:pt idx="6176">
                        <c:v>-0.08</c:v>
                      </c:pt>
                      <c:pt idx="6177">
                        <c:v>-7.0000000000000007E-2</c:v>
                      </c:pt>
                      <c:pt idx="6178">
                        <c:v>-0.05</c:v>
                      </c:pt>
                      <c:pt idx="6179">
                        <c:v>-7.0000000000000007E-2</c:v>
                      </c:pt>
                      <c:pt idx="6180">
                        <c:v>-7.0000000000000007E-2</c:v>
                      </c:pt>
                      <c:pt idx="6181">
                        <c:v>-0.06</c:v>
                      </c:pt>
                      <c:pt idx="6182">
                        <c:v>-0.05</c:v>
                      </c:pt>
                      <c:pt idx="6183">
                        <c:v>-7.0000000000000007E-2</c:v>
                      </c:pt>
                      <c:pt idx="6184">
                        <c:v>-0.05</c:v>
                      </c:pt>
                      <c:pt idx="6185">
                        <c:v>-0.06</c:v>
                      </c:pt>
                      <c:pt idx="6186">
                        <c:v>-0.06</c:v>
                      </c:pt>
                      <c:pt idx="6187">
                        <c:v>-7.0000000000000007E-2</c:v>
                      </c:pt>
                      <c:pt idx="6188">
                        <c:v>-7.0000000000000007E-2</c:v>
                      </c:pt>
                      <c:pt idx="6189">
                        <c:v>-0.08</c:v>
                      </c:pt>
                      <c:pt idx="6190">
                        <c:v>-7.0000000000000007E-2</c:v>
                      </c:pt>
                      <c:pt idx="6191">
                        <c:v>-7.0000000000000007E-2</c:v>
                      </c:pt>
                      <c:pt idx="6192">
                        <c:v>-7.0000000000000007E-2</c:v>
                      </c:pt>
                      <c:pt idx="6193">
                        <c:v>-0.06</c:v>
                      </c:pt>
                      <c:pt idx="6194">
                        <c:v>-7.0000000000000007E-2</c:v>
                      </c:pt>
                      <c:pt idx="6195">
                        <c:v>-7.0000000000000007E-2</c:v>
                      </c:pt>
                      <c:pt idx="6196">
                        <c:v>-7.0000000000000007E-2</c:v>
                      </c:pt>
                      <c:pt idx="6197">
                        <c:v>-7.0000000000000007E-2</c:v>
                      </c:pt>
                      <c:pt idx="6198">
                        <c:v>-0.05</c:v>
                      </c:pt>
                      <c:pt idx="6199">
                        <c:v>-0.05</c:v>
                      </c:pt>
                      <c:pt idx="6200">
                        <c:v>-7.0000000000000007E-2</c:v>
                      </c:pt>
                      <c:pt idx="6201">
                        <c:v>-0.05</c:v>
                      </c:pt>
                      <c:pt idx="6202">
                        <c:v>-7.0000000000000007E-2</c:v>
                      </c:pt>
                      <c:pt idx="6203">
                        <c:v>-7.0000000000000007E-2</c:v>
                      </c:pt>
                      <c:pt idx="6204">
                        <c:v>-7.0000000000000007E-2</c:v>
                      </c:pt>
                      <c:pt idx="6205">
                        <c:v>-7.0000000000000007E-2</c:v>
                      </c:pt>
                      <c:pt idx="6206">
                        <c:v>-7.0000000000000007E-2</c:v>
                      </c:pt>
                      <c:pt idx="6207">
                        <c:v>-7.0000000000000007E-2</c:v>
                      </c:pt>
                      <c:pt idx="6208">
                        <c:v>-7.0000000000000007E-2</c:v>
                      </c:pt>
                      <c:pt idx="6209">
                        <c:v>-0.08</c:v>
                      </c:pt>
                      <c:pt idx="6210">
                        <c:v>-0.06</c:v>
                      </c:pt>
                      <c:pt idx="6211">
                        <c:v>-0.05</c:v>
                      </c:pt>
                      <c:pt idx="6212">
                        <c:v>-7.0000000000000007E-2</c:v>
                      </c:pt>
                      <c:pt idx="6213">
                        <c:v>-0.08</c:v>
                      </c:pt>
                      <c:pt idx="6214">
                        <c:v>-0.08</c:v>
                      </c:pt>
                      <c:pt idx="6215">
                        <c:v>-7.0000000000000007E-2</c:v>
                      </c:pt>
                      <c:pt idx="6216">
                        <c:v>-7.0000000000000007E-2</c:v>
                      </c:pt>
                      <c:pt idx="6217">
                        <c:v>-7.0000000000000007E-2</c:v>
                      </c:pt>
                      <c:pt idx="6218">
                        <c:v>-7.0000000000000007E-2</c:v>
                      </c:pt>
                      <c:pt idx="6219">
                        <c:v>-0.08</c:v>
                      </c:pt>
                      <c:pt idx="6220">
                        <c:v>-0.08</c:v>
                      </c:pt>
                      <c:pt idx="6221">
                        <c:v>-0.08</c:v>
                      </c:pt>
                      <c:pt idx="6222">
                        <c:v>-7.0000000000000007E-2</c:v>
                      </c:pt>
                      <c:pt idx="6223">
                        <c:v>-7.0000000000000007E-2</c:v>
                      </c:pt>
                      <c:pt idx="6224">
                        <c:v>-0.08</c:v>
                      </c:pt>
                      <c:pt idx="6225">
                        <c:v>-0.06</c:v>
                      </c:pt>
                      <c:pt idx="6226">
                        <c:v>-7.0000000000000007E-2</c:v>
                      </c:pt>
                      <c:pt idx="6227">
                        <c:v>-0.08</c:v>
                      </c:pt>
                      <c:pt idx="6228">
                        <c:v>-7.0000000000000007E-2</c:v>
                      </c:pt>
                      <c:pt idx="6229">
                        <c:v>-7.0000000000000007E-2</c:v>
                      </c:pt>
                      <c:pt idx="6230">
                        <c:v>-7.0000000000000007E-2</c:v>
                      </c:pt>
                      <c:pt idx="6231">
                        <c:v>-7.0000000000000007E-2</c:v>
                      </c:pt>
                      <c:pt idx="6232">
                        <c:v>-7.0000000000000007E-2</c:v>
                      </c:pt>
                      <c:pt idx="6233">
                        <c:v>-0.06</c:v>
                      </c:pt>
                      <c:pt idx="6234">
                        <c:v>-7.0000000000000007E-2</c:v>
                      </c:pt>
                      <c:pt idx="6235">
                        <c:v>-0.06</c:v>
                      </c:pt>
                      <c:pt idx="6236">
                        <c:v>-7.0000000000000007E-2</c:v>
                      </c:pt>
                      <c:pt idx="6237">
                        <c:v>-7.0000000000000007E-2</c:v>
                      </c:pt>
                      <c:pt idx="6238">
                        <c:v>-0.06</c:v>
                      </c:pt>
                      <c:pt idx="6239">
                        <c:v>-0.06</c:v>
                      </c:pt>
                      <c:pt idx="6240">
                        <c:v>-0.06</c:v>
                      </c:pt>
                      <c:pt idx="6241">
                        <c:v>-7.0000000000000007E-2</c:v>
                      </c:pt>
                      <c:pt idx="6242">
                        <c:v>-7.0000000000000007E-2</c:v>
                      </c:pt>
                      <c:pt idx="6243">
                        <c:v>-0.05</c:v>
                      </c:pt>
                      <c:pt idx="6244">
                        <c:v>-7.0000000000000007E-2</c:v>
                      </c:pt>
                      <c:pt idx="6245">
                        <c:v>-7.0000000000000007E-2</c:v>
                      </c:pt>
                      <c:pt idx="6246">
                        <c:v>-7.0000000000000007E-2</c:v>
                      </c:pt>
                      <c:pt idx="6247">
                        <c:v>-7.0000000000000007E-2</c:v>
                      </c:pt>
                      <c:pt idx="6248">
                        <c:v>-7.0000000000000007E-2</c:v>
                      </c:pt>
                      <c:pt idx="6249">
                        <c:v>-7.0000000000000007E-2</c:v>
                      </c:pt>
                      <c:pt idx="6250">
                        <c:v>-7.0000000000000007E-2</c:v>
                      </c:pt>
                      <c:pt idx="6251">
                        <c:v>-0.06</c:v>
                      </c:pt>
                      <c:pt idx="6252">
                        <c:v>-7.0000000000000007E-2</c:v>
                      </c:pt>
                      <c:pt idx="6253">
                        <c:v>-7.0000000000000007E-2</c:v>
                      </c:pt>
                      <c:pt idx="6254">
                        <c:v>-7.0000000000000007E-2</c:v>
                      </c:pt>
                      <c:pt idx="6255">
                        <c:v>-7.0000000000000007E-2</c:v>
                      </c:pt>
                      <c:pt idx="6256">
                        <c:v>-0.05</c:v>
                      </c:pt>
                      <c:pt idx="6257">
                        <c:v>-0.06</c:v>
                      </c:pt>
                      <c:pt idx="6258">
                        <c:v>-0.06</c:v>
                      </c:pt>
                      <c:pt idx="6259">
                        <c:v>-7.0000000000000007E-2</c:v>
                      </c:pt>
                      <c:pt idx="6260">
                        <c:v>-7.0000000000000007E-2</c:v>
                      </c:pt>
                      <c:pt idx="6261">
                        <c:v>-0.06</c:v>
                      </c:pt>
                      <c:pt idx="6262">
                        <c:v>-0.08</c:v>
                      </c:pt>
                      <c:pt idx="6263">
                        <c:v>-0.05</c:v>
                      </c:pt>
                      <c:pt idx="6264">
                        <c:v>-0.06</c:v>
                      </c:pt>
                      <c:pt idx="6265">
                        <c:v>-0.06</c:v>
                      </c:pt>
                      <c:pt idx="6266">
                        <c:v>-7.0000000000000007E-2</c:v>
                      </c:pt>
                      <c:pt idx="6267">
                        <c:v>-0.06</c:v>
                      </c:pt>
                      <c:pt idx="6268">
                        <c:v>-0.05</c:v>
                      </c:pt>
                      <c:pt idx="6269">
                        <c:v>-7.0000000000000007E-2</c:v>
                      </c:pt>
                      <c:pt idx="6270">
                        <c:v>-0.06</c:v>
                      </c:pt>
                      <c:pt idx="6271">
                        <c:v>-0.06</c:v>
                      </c:pt>
                      <c:pt idx="6272">
                        <c:v>-0.06</c:v>
                      </c:pt>
                      <c:pt idx="6273">
                        <c:v>-7.0000000000000007E-2</c:v>
                      </c:pt>
                      <c:pt idx="6274">
                        <c:v>-7.0000000000000007E-2</c:v>
                      </c:pt>
                      <c:pt idx="6275">
                        <c:v>-7.0000000000000007E-2</c:v>
                      </c:pt>
                      <c:pt idx="6276">
                        <c:v>-0.06</c:v>
                      </c:pt>
                      <c:pt idx="6277">
                        <c:v>-0.06</c:v>
                      </c:pt>
                      <c:pt idx="6278">
                        <c:v>-7.0000000000000007E-2</c:v>
                      </c:pt>
                      <c:pt idx="6279">
                        <c:v>-7.0000000000000007E-2</c:v>
                      </c:pt>
                      <c:pt idx="6280">
                        <c:v>-0.08</c:v>
                      </c:pt>
                      <c:pt idx="6281">
                        <c:v>-7.0000000000000007E-2</c:v>
                      </c:pt>
                      <c:pt idx="6282">
                        <c:v>-0.06</c:v>
                      </c:pt>
                      <c:pt idx="6283">
                        <c:v>-0.08</c:v>
                      </c:pt>
                      <c:pt idx="6284">
                        <c:v>-7.0000000000000007E-2</c:v>
                      </c:pt>
                      <c:pt idx="6285">
                        <c:v>-7.0000000000000007E-2</c:v>
                      </c:pt>
                      <c:pt idx="6286">
                        <c:v>-7.0000000000000007E-2</c:v>
                      </c:pt>
                      <c:pt idx="6287">
                        <c:v>-7.0000000000000007E-2</c:v>
                      </c:pt>
                      <c:pt idx="6288">
                        <c:v>-0.08</c:v>
                      </c:pt>
                      <c:pt idx="6289">
                        <c:v>-7.0000000000000007E-2</c:v>
                      </c:pt>
                      <c:pt idx="6290">
                        <c:v>-0.08</c:v>
                      </c:pt>
                      <c:pt idx="6291">
                        <c:v>-7.0000000000000007E-2</c:v>
                      </c:pt>
                      <c:pt idx="6292">
                        <c:v>-0.08</c:v>
                      </c:pt>
                      <c:pt idx="6293">
                        <c:v>-0.08</c:v>
                      </c:pt>
                      <c:pt idx="6294">
                        <c:v>-7.0000000000000007E-2</c:v>
                      </c:pt>
                      <c:pt idx="6295">
                        <c:v>-0.09</c:v>
                      </c:pt>
                      <c:pt idx="6296">
                        <c:v>-0.08</c:v>
                      </c:pt>
                      <c:pt idx="6297">
                        <c:v>-0.08</c:v>
                      </c:pt>
                      <c:pt idx="6298">
                        <c:v>-0.08</c:v>
                      </c:pt>
                      <c:pt idx="6299">
                        <c:v>-0.08</c:v>
                      </c:pt>
                      <c:pt idx="6300">
                        <c:v>-0.1</c:v>
                      </c:pt>
                      <c:pt idx="6301">
                        <c:v>-0.08</c:v>
                      </c:pt>
                      <c:pt idx="6302">
                        <c:v>-0.08</c:v>
                      </c:pt>
                      <c:pt idx="6303">
                        <c:v>-0.09</c:v>
                      </c:pt>
                      <c:pt idx="6304">
                        <c:v>-0.1</c:v>
                      </c:pt>
                      <c:pt idx="6305">
                        <c:v>-0.1</c:v>
                      </c:pt>
                      <c:pt idx="6306">
                        <c:v>-0.09</c:v>
                      </c:pt>
                      <c:pt idx="6307">
                        <c:v>-0.1</c:v>
                      </c:pt>
                      <c:pt idx="6308">
                        <c:v>-0.1</c:v>
                      </c:pt>
                      <c:pt idx="6309">
                        <c:v>-0.11</c:v>
                      </c:pt>
                      <c:pt idx="6310">
                        <c:v>-0.1</c:v>
                      </c:pt>
                      <c:pt idx="6311">
                        <c:v>-0.1</c:v>
                      </c:pt>
                      <c:pt idx="6312">
                        <c:v>-0.1</c:v>
                      </c:pt>
                      <c:pt idx="6313">
                        <c:v>-0.09</c:v>
                      </c:pt>
                      <c:pt idx="6314">
                        <c:v>-0.1</c:v>
                      </c:pt>
                      <c:pt idx="6315">
                        <c:v>-0.09</c:v>
                      </c:pt>
                      <c:pt idx="6316">
                        <c:v>-0.1</c:v>
                      </c:pt>
                      <c:pt idx="6317">
                        <c:v>-0.09</c:v>
                      </c:pt>
                      <c:pt idx="6318">
                        <c:v>-0.1</c:v>
                      </c:pt>
                      <c:pt idx="6319">
                        <c:v>-0.09</c:v>
                      </c:pt>
                      <c:pt idx="6320">
                        <c:v>-0.09</c:v>
                      </c:pt>
                      <c:pt idx="6321">
                        <c:v>-0.1</c:v>
                      </c:pt>
                      <c:pt idx="6322">
                        <c:v>-0.09</c:v>
                      </c:pt>
                      <c:pt idx="6323">
                        <c:v>-0.09</c:v>
                      </c:pt>
                      <c:pt idx="6324">
                        <c:v>-0.1</c:v>
                      </c:pt>
                      <c:pt idx="6325">
                        <c:v>-0.1</c:v>
                      </c:pt>
                      <c:pt idx="6326">
                        <c:v>-0.09</c:v>
                      </c:pt>
                      <c:pt idx="6327">
                        <c:v>-0.08</c:v>
                      </c:pt>
                      <c:pt idx="6328">
                        <c:v>-0.1</c:v>
                      </c:pt>
                      <c:pt idx="6329">
                        <c:v>-0.09</c:v>
                      </c:pt>
                      <c:pt idx="6330">
                        <c:v>-0.1</c:v>
                      </c:pt>
                      <c:pt idx="6331">
                        <c:v>-0.09</c:v>
                      </c:pt>
                      <c:pt idx="6332">
                        <c:v>-0.1</c:v>
                      </c:pt>
                      <c:pt idx="6333">
                        <c:v>-0.12</c:v>
                      </c:pt>
                      <c:pt idx="6334">
                        <c:v>-0.09</c:v>
                      </c:pt>
                      <c:pt idx="6335">
                        <c:v>-0.1</c:v>
                      </c:pt>
                      <c:pt idx="6336">
                        <c:v>-0.1</c:v>
                      </c:pt>
                      <c:pt idx="6337">
                        <c:v>-0.09</c:v>
                      </c:pt>
                      <c:pt idx="6338">
                        <c:v>-0.1</c:v>
                      </c:pt>
                      <c:pt idx="6339">
                        <c:v>-0.1</c:v>
                      </c:pt>
                      <c:pt idx="6340">
                        <c:v>-0.1</c:v>
                      </c:pt>
                      <c:pt idx="6341">
                        <c:v>-0.09</c:v>
                      </c:pt>
                      <c:pt idx="6342">
                        <c:v>-0.09</c:v>
                      </c:pt>
                      <c:pt idx="6343">
                        <c:v>-0.09</c:v>
                      </c:pt>
                      <c:pt idx="6344">
                        <c:v>-0.09</c:v>
                      </c:pt>
                      <c:pt idx="6345">
                        <c:v>-0.09</c:v>
                      </c:pt>
                      <c:pt idx="6346">
                        <c:v>-0.09</c:v>
                      </c:pt>
                      <c:pt idx="6347">
                        <c:v>-0.1</c:v>
                      </c:pt>
                      <c:pt idx="6348">
                        <c:v>-0.1</c:v>
                      </c:pt>
                      <c:pt idx="6349">
                        <c:v>-0.09</c:v>
                      </c:pt>
                      <c:pt idx="6350">
                        <c:v>-0.1</c:v>
                      </c:pt>
                      <c:pt idx="6351">
                        <c:v>-0.09</c:v>
                      </c:pt>
                      <c:pt idx="6352">
                        <c:v>-0.1</c:v>
                      </c:pt>
                      <c:pt idx="6353">
                        <c:v>-0.1</c:v>
                      </c:pt>
                      <c:pt idx="6354">
                        <c:v>-0.09</c:v>
                      </c:pt>
                      <c:pt idx="6355">
                        <c:v>-0.09</c:v>
                      </c:pt>
                      <c:pt idx="6356">
                        <c:v>-0.09</c:v>
                      </c:pt>
                      <c:pt idx="6357">
                        <c:v>-0.09</c:v>
                      </c:pt>
                      <c:pt idx="6358">
                        <c:v>-0.1</c:v>
                      </c:pt>
                      <c:pt idx="6359">
                        <c:v>-0.1</c:v>
                      </c:pt>
                      <c:pt idx="6360">
                        <c:v>-0.1</c:v>
                      </c:pt>
                      <c:pt idx="6361">
                        <c:v>-0.09</c:v>
                      </c:pt>
                      <c:pt idx="6362">
                        <c:v>-0.1</c:v>
                      </c:pt>
                      <c:pt idx="6363">
                        <c:v>-0.1</c:v>
                      </c:pt>
                      <c:pt idx="6364">
                        <c:v>-0.1</c:v>
                      </c:pt>
                      <c:pt idx="6365">
                        <c:v>-0.1</c:v>
                      </c:pt>
                      <c:pt idx="6366">
                        <c:v>-0.09</c:v>
                      </c:pt>
                      <c:pt idx="6367">
                        <c:v>-0.09</c:v>
                      </c:pt>
                      <c:pt idx="6368">
                        <c:v>-0.09</c:v>
                      </c:pt>
                      <c:pt idx="6369">
                        <c:v>-0.11</c:v>
                      </c:pt>
                      <c:pt idx="6370">
                        <c:v>-0.09</c:v>
                      </c:pt>
                      <c:pt idx="6371">
                        <c:v>-0.1</c:v>
                      </c:pt>
                      <c:pt idx="6372">
                        <c:v>-0.08</c:v>
                      </c:pt>
                      <c:pt idx="6373">
                        <c:v>-0.1</c:v>
                      </c:pt>
                      <c:pt idx="6374">
                        <c:v>-0.09</c:v>
                      </c:pt>
                      <c:pt idx="6375">
                        <c:v>-0.08</c:v>
                      </c:pt>
                      <c:pt idx="6376">
                        <c:v>-7.0000000000000007E-2</c:v>
                      </c:pt>
                      <c:pt idx="6377">
                        <c:v>-0.08</c:v>
                      </c:pt>
                      <c:pt idx="6378">
                        <c:v>-0.09</c:v>
                      </c:pt>
                      <c:pt idx="6379">
                        <c:v>-7.0000000000000007E-2</c:v>
                      </c:pt>
                      <c:pt idx="6380">
                        <c:v>-0.09</c:v>
                      </c:pt>
                      <c:pt idx="6381">
                        <c:v>-0.09</c:v>
                      </c:pt>
                      <c:pt idx="6382">
                        <c:v>-0.09</c:v>
                      </c:pt>
                      <c:pt idx="6383">
                        <c:v>-7.0000000000000007E-2</c:v>
                      </c:pt>
                      <c:pt idx="6384">
                        <c:v>-0.1</c:v>
                      </c:pt>
                      <c:pt idx="6385">
                        <c:v>-0.09</c:v>
                      </c:pt>
                      <c:pt idx="6386">
                        <c:v>-0.09</c:v>
                      </c:pt>
                      <c:pt idx="6387">
                        <c:v>-0.1</c:v>
                      </c:pt>
                      <c:pt idx="6388">
                        <c:v>-0.08</c:v>
                      </c:pt>
                      <c:pt idx="6389">
                        <c:v>-0.08</c:v>
                      </c:pt>
                      <c:pt idx="6390">
                        <c:v>-0.09</c:v>
                      </c:pt>
                      <c:pt idx="6391">
                        <c:v>-0.08</c:v>
                      </c:pt>
                      <c:pt idx="6392">
                        <c:v>-7.0000000000000007E-2</c:v>
                      </c:pt>
                      <c:pt idx="6393">
                        <c:v>-7.0000000000000007E-2</c:v>
                      </c:pt>
                      <c:pt idx="6394">
                        <c:v>-0.06</c:v>
                      </c:pt>
                      <c:pt idx="6395">
                        <c:v>-7.0000000000000007E-2</c:v>
                      </c:pt>
                      <c:pt idx="6396">
                        <c:v>-0.08</c:v>
                      </c:pt>
                      <c:pt idx="6397">
                        <c:v>-7.0000000000000007E-2</c:v>
                      </c:pt>
                      <c:pt idx="6398">
                        <c:v>-7.0000000000000007E-2</c:v>
                      </c:pt>
                      <c:pt idx="6399">
                        <c:v>-0.08</c:v>
                      </c:pt>
                      <c:pt idx="6400">
                        <c:v>-0.08</c:v>
                      </c:pt>
                      <c:pt idx="6401">
                        <c:v>-0.08</c:v>
                      </c:pt>
                      <c:pt idx="6402">
                        <c:v>-7.0000000000000007E-2</c:v>
                      </c:pt>
                      <c:pt idx="6403">
                        <c:v>-7.0000000000000007E-2</c:v>
                      </c:pt>
                      <c:pt idx="6404">
                        <c:v>-0.08</c:v>
                      </c:pt>
                      <c:pt idx="6405">
                        <c:v>-7.0000000000000007E-2</c:v>
                      </c:pt>
                      <c:pt idx="6406">
                        <c:v>-7.0000000000000007E-2</c:v>
                      </c:pt>
                      <c:pt idx="6407">
                        <c:v>-7.0000000000000007E-2</c:v>
                      </c:pt>
                      <c:pt idx="6408">
                        <c:v>-7.0000000000000007E-2</c:v>
                      </c:pt>
                      <c:pt idx="6409">
                        <c:v>-0.06</c:v>
                      </c:pt>
                      <c:pt idx="6410">
                        <c:v>-7.0000000000000007E-2</c:v>
                      </c:pt>
                      <c:pt idx="6411">
                        <c:v>-7.0000000000000007E-2</c:v>
                      </c:pt>
                      <c:pt idx="6412">
                        <c:v>-7.0000000000000007E-2</c:v>
                      </c:pt>
                      <c:pt idx="6413">
                        <c:v>-7.0000000000000007E-2</c:v>
                      </c:pt>
                      <c:pt idx="6414">
                        <c:v>-0.08</c:v>
                      </c:pt>
                      <c:pt idx="6415">
                        <c:v>-0.08</c:v>
                      </c:pt>
                      <c:pt idx="6416">
                        <c:v>-0.08</c:v>
                      </c:pt>
                      <c:pt idx="6417">
                        <c:v>-0.08</c:v>
                      </c:pt>
                      <c:pt idx="6418">
                        <c:v>-0.08</c:v>
                      </c:pt>
                      <c:pt idx="6419">
                        <c:v>-0.08</c:v>
                      </c:pt>
                      <c:pt idx="6420">
                        <c:v>-0.08</c:v>
                      </c:pt>
                      <c:pt idx="6421">
                        <c:v>-7.0000000000000007E-2</c:v>
                      </c:pt>
                      <c:pt idx="6422">
                        <c:v>-0.08</c:v>
                      </c:pt>
                      <c:pt idx="6423">
                        <c:v>-7.0000000000000007E-2</c:v>
                      </c:pt>
                      <c:pt idx="6424">
                        <c:v>-7.0000000000000007E-2</c:v>
                      </c:pt>
                      <c:pt idx="6425">
                        <c:v>-0.05</c:v>
                      </c:pt>
                      <c:pt idx="6426">
                        <c:v>-0.08</c:v>
                      </c:pt>
                      <c:pt idx="6427">
                        <c:v>-7.0000000000000007E-2</c:v>
                      </c:pt>
                      <c:pt idx="6428">
                        <c:v>-7.0000000000000007E-2</c:v>
                      </c:pt>
                      <c:pt idx="6429">
                        <c:v>-0.06</c:v>
                      </c:pt>
                      <c:pt idx="6430">
                        <c:v>-7.0000000000000007E-2</c:v>
                      </c:pt>
                      <c:pt idx="6431">
                        <c:v>-7.0000000000000007E-2</c:v>
                      </c:pt>
                      <c:pt idx="6432">
                        <c:v>-7.0000000000000007E-2</c:v>
                      </c:pt>
                      <c:pt idx="6433">
                        <c:v>-7.0000000000000007E-2</c:v>
                      </c:pt>
                      <c:pt idx="6434">
                        <c:v>-7.0000000000000007E-2</c:v>
                      </c:pt>
                      <c:pt idx="6435">
                        <c:v>-7.0000000000000007E-2</c:v>
                      </c:pt>
                      <c:pt idx="6436">
                        <c:v>-7.0000000000000007E-2</c:v>
                      </c:pt>
                      <c:pt idx="6437">
                        <c:v>-7.0000000000000007E-2</c:v>
                      </c:pt>
                      <c:pt idx="6438">
                        <c:v>-7.0000000000000007E-2</c:v>
                      </c:pt>
                      <c:pt idx="6439">
                        <c:v>-0.05</c:v>
                      </c:pt>
                      <c:pt idx="6440">
                        <c:v>-7.0000000000000007E-2</c:v>
                      </c:pt>
                      <c:pt idx="6441">
                        <c:v>-7.0000000000000007E-2</c:v>
                      </c:pt>
                      <c:pt idx="6442">
                        <c:v>-7.0000000000000007E-2</c:v>
                      </c:pt>
                      <c:pt idx="6443">
                        <c:v>-7.0000000000000007E-2</c:v>
                      </c:pt>
                      <c:pt idx="6444">
                        <c:v>-7.0000000000000007E-2</c:v>
                      </c:pt>
                      <c:pt idx="6445">
                        <c:v>-0.08</c:v>
                      </c:pt>
                      <c:pt idx="6446">
                        <c:v>-7.0000000000000007E-2</c:v>
                      </c:pt>
                      <c:pt idx="6447">
                        <c:v>-0.08</c:v>
                      </c:pt>
                      <c:pt idx="6448">
                        <c:v>-0.08</c:v>
                      </c:pt>
                      <c:pt idx="6449">
                        <c:v>-7.0000000000000007E-2</c:v>
                      </c:pt>
                      <c:pt idx="6450">
                        <c:v>-7.0000000000000007E-2</c:v>
                      </c:pt>
                      <c:pt idx="6451">
                        <c:v>-0.08</c:v>
                      </c:pt>
                      <c:pt idx="6452">
                        <c:v>-7.0000000000000007E-2</c:v>
                      </c:pt>
                      <c:pt idx="6453">
                        <c:v>-0.06</c:v>
                      </c:pt>
                      <c:pt idx="6454">
                        <c:v>-7.0000000000000007E-2</c:v>
                      </c:pt>
                      <c:pt idx="6455">
                        <c:v>-7.0000000000000007E-2</c:v>
                      </c:pt>
                      <c:pt idx="6456">
                        <c:v>-7.0000000000000007E-2</c:v>
                      </c:pt>
                      <c:pt idx="6457">
                        <c:v>-7.0000000000000007E-2</c:v>
                      </c:pt>
                      <c:pt idx="6458">
                        <c:v>-0.08</c:v>
                      </c:pt>
                      <c:pt idx="6459">
                        <c:v>-7.0000000000000007E-2</c:v>
                      </c:pt>
                      <c:pt idx="6460">
                        <c:v>-0.08</c:v>
                      </c:pt>
                      <c:pt idx="6461">
                        <c:v>-7.0000000000000007E-2</c:v>
                      </c:pt>
                      <c:pt idx="6462">
                        <c:v>-7.0000000000000007E-2</c:v>
                      </c:pt>
                      <c:pt idx="6463">
                        <c:v>-7.0000000000000007E-2</c:v>
                      </c:pt>
                      <c:pt idx="6464">
                        <c:v>-7.0000000000000007E-2</c:v>
                      </c:pt>
                      <c:pt idx="6465">
                        <c:v>-7.0000000000000007E-2</c:v>
                      </c:pt>
                      <c:pt idx="6466">
                        <c:v>-0.08</c:v>
                      </c:pt>
                      <c:pt idx="6467">
                        <c:v>-0.08</c:v>
                      </c:pt>
                      <c:pt idx="6468">
                        <c:v>-7.0000000000000007E-2</c:v>
                      </c:pt>
                      <c:pt idx="6469">
                        <c:v>-7.0000000000000007E-2</c:v>
                      </c:pt>
                      <c:pt idx="6470">
                        <c:v>-7.0000000000000007E-2</c:v>
                      </c:pt>
                      <c:pt idx="6471">
                        <c:v>-0.06</c:v>
                      </c:pt>
                      <c:pt idx="6472">
                        <c:v>-7.0000000000000007E-2</c:v>
                      </c:pt>
                      <c:pt idx="6473">
                        <c:v>-0.08</c:v>
                      </c:pt>
                      <c:pt idx="6474">
                        <c:v>-7.0000000000000007E-2</c:v>
                      </c:pt>
                      <c:pt idx="6475">
                        <c:v>-7.0000000000000007E-2</c:v>
                      </c:pt>
                      <c:pt idx="6476">
                        <c:v>-0.08</c:v>
                      </c:pt>
                      <c:pt idx="6477">
                        <c:v>-0.06</c:v>
                      </c:pt>
                      <c:pt idx="6478">
                        <c:v>-7.0000000000000007E-2</c:v>
                      </c:pt>
                      <c:pt idx="6479">
                        <c:v>-7.0000000000000007E-2</c:v>
                      </c:pt>
                      <c:pt idx="6480">
                        <c:v>-0.08</c:v>
                      </c:pt>
                      <c:pt idx="6481">
                        <c:v>-7.0000000000000007E-2</c:v>
                      </c:pt>
                      <c:pt idx="6482">
                        <c:v>-7.0000000000000007E-2</c:v>
                      </c:pt>
                      <c:pt idx="6483">
                        <c:v>-7.0000000000000007E-2</c:v>
                      </c:pt>
                      <c:pt idx="6484">
                        <c:v>-7.0000000000000007E-2</c:v>
                      </c:pt>
                      <c:pt idx="6485">
                        <c:v>-0.08</c:v>
                      </c:pt>
                      <c:pt idx="6486">
                        <c:v>-7.0000000000000007E-2</c:v>
                      </c:pt>
                      <c:pt idx="6487">
                        <c:v>-0.08</c:v>
                      </c:pt>
                      <c:pt idx="6488">
                        <c:v>-0.08</c:v>
                      </c:pt>
                      <c:pt idx="6489">
                        <c:v>-7.0000000000000007E-2</c:v>
                      </c:pt>
                      <c:pt idx="6490">
                        <c:v>-0.08</c:v>
                      </c:pt>
                      <c:pt idx="6491">
                        <c:v>-7.0000000000000007E-2</c:v>
                      </c:pt>
                      <c:pt idx="6492">
                        <c:v>-7.0000000000000007E-2</c:v>
                      </c:pt>
                      <c:pt idx="6493">
                        <c:v>-7.0000000000000007E-2</c:v>
                      </c:pt>
                      <c:pt idx="6494">
                        <c:v>-7.0000000000000007E-2</c:v>
                      </c:pt>
                      <c:pt idx="6495">
                        <c:v>-7.0000000000000007E-2</c:v>
                      </c:pt>
                      <c:pt idx="6496">
                        <c:v>-0.06</c:v>
                      </c:pt>
                      <c:pt idx="6497">
                        <c:v>-0.08</c:v>
                      </c:pt>
                      <c:pt idx="6498">
                        <c:v>-7.0000000000000007E-2</c:v>
                      </c:pt>
                      <c:pt idx="6499">
                        <c:v>-7.0000000000000007E-2</c:v>
                      </c:pt>
                      <c:pt idx="6500">
                        <c:v>-7.0000000000000007E-2</c:v>
                      </c:pt>
                      <c:pt idx="6501">
                        <c:v>-7.0000000000000007E-2</c:v>
                      </c:pt>
                      <c:pt idx="6502">
                        <c:v>-0.08</c:v>
                      </c:pt>
                      <c:pt idx="6503">
                        <c:v>-7.0000000000000007E-2</c:v>
                      </c:pt>
                      <c:pt idx="6504">
                        <c:v>-0.06</c:v>
                      </c:pt>
                      <c:pt idx="6505">
                        <c:v>-7.0000000000000007E-2</c:v>
                      </c:pt>
                      <c:pt idx="6506">
                        <c:v>-7.0000000000000007E-2</c:v>
                      </c:pt>
                      <c:pt idx="6507">
                        <c:v>-0.08</c:v>
                      </c:pt>
                      <c:pt idx="6508">
                        <c:v>-7.0000000000000007E-2</c:v>
                      </c:pt>
                      <c:pt idx="6509">
                        <c:v>-0.08</c:v>
                      </c:pt>
                      <c:pt idx="6510">
                        <c:v>-0.08</c:v>
                      </c:pt>
                      <c:pt idx="6511">
                        <c:v>-7.0000000000000007E-2</c:v>
                      </c:pt>
                      <c:pt idx="6512">
                        <c:v>-7.0000000000000007E-2</c:v>
                      </c:pt>
                      <c:pt idx="6513">
                        <c:v>-7.0000000000000007E-2</c:v>
                      </c:pt>
                      <c:pt idx="6514">
                        <c:v>-7.0000000000000007E-2</c:v>
                      </c:pt>
                      <c:pt idx="6515">
                        <c:v>-7.0000000000000007E-2</c:v>
                      </c:pt>
                      <c:pt idx="6516">
                        <c:v>-0.08</c:v>
                      </c:pt>
                      <c:pt idx="6517">
                        <c:v>-0.06</c:v>
                      </c:pt>
                      <c:pt idx="6518">
                        <c:v>-0.06</c:v>
                      </c:pt>
                      <c:pt idx="6519">
                        <c:v>-7.0000000000000007E-2</c:v>
                      </c:pt>
                      <c:pt idx="6520">
                        <c:v>-7.0000000000000007E-2</c:v>
                      </c:pt>
                      <c:pt idx="6521">
                        <c:v>-0.08</c:v>
                      </c:pt>
                      <c:pt idx="6522">
                        <c:v>-0.08</c:v>
                      </c:pt>
                      <c:pt idx="6523">
                        <c:v>-7.0000000000000007E-2</c:v>
                      </c:pt>
                      <c:pt idx="6524">
                        <c:v>-0.08</c:v>
                      </c:pt>
                      <c:pt idx="6525">
                        <c:v>-7.0000000000000007E-2</c:v>
                      </c:pt>
                      <c:pt idx="6526">
                        <c:v>-7.0000000000000007E-2</c:v>
                      </c:pt>
                      <c:pt idx="6527">
                        <c:v>-0.06</c:v>
                      </c:pt>
                      <c:pt idx="6528">
                        <c:v>-0.06</c:v>
                      </c:pt>
                      <c:pt idx="6529">
                        <c:v>-0.08</c:v>
                      </c:pt>
                      <c:pt idx="6530">
                        <c:v>-7.0000000000000007E-2</c:v>
                      </c:pt>
                      <c:pt idx="6531">
                        <c:v>-0.08</c:v>
                      </c:pt>
                      <c:pt idx="6532">
                        <c:v>-7.0000000000000007E-2</c:v>
                      </c:pt>
                      <c:pt idx="6533">
                        <c:v>-7.0000000000000007E-2</c:v>
                      </c:pt>
                      <c:pt idx="6534">
                        <c:v>-7.0000000000000007E-2</c:v>
                      </c:pt>
                      <c:pt idx="6535">
                        <c:v>-7.0000000000000007E-2</c:v>
                      </c:pt>
                      <c:pt idx="6536">
                        <c:v>-7.0000000000000007E-2</c:v>
                      </c:pt>
                      <c:pt idx="6537">
                        <c:v>-0.05</c:v>
                      </c:pt>
                      <c:pt idx="6538">
                        <c:v>-7.0000000000000007E-2</c:v>
                      </c:pt>
                      <c:pt idx="6539">
                        <c:v>-7.0000000000000007E-2</c:v>
                      </c:pt>
                      <c:pt idx="6540">
                        <c:v>-7.0000000000000007E-2</c:v>
                      </c:pt>
                      <c:pt idx="6541">
                        <c:v>-0.06</c:v>
                      </c:pt>
                      <c:pt idx="6542">
                        <c:v>-7.0000000000000007E-2</c:v>
                      </c:pt>
                      <c:pt idx="6543">
                        <c:v>-7.0000000000000007E-2</c:v>
                      </c:pt>
                      <c:pt idx="6544">
                        <c:v>-7.0000000000000007E-2</c:v>
                      </c:pt>
                      <c:pt idx="6545">
                        <c:v>-7.0000000000000007E-2</c:v>
                      </c:pt>
                      <c:pt idx="6546">
                        <c:v>-7.0000000000000007E-2</c:v>
                      </c:pt>
                      <c:pt idx="6547">
                        <c:v>-0.08</c:v>
                      </c:pt>
                      <c:pt idx="6548">
                        <c:v>-0.06</c:v>
                      </c:pt>
                      <c:pt idx="6549">
                        <c:v>-7.0000000000000007E-2</c:v>
                      </c:pt>
                      <c:pt idx="6550">
                        <c:v>-7.0000000000000007E-2</c:v>
                      </c:pt>
                      <c:pt idx="6551">
                        <c:v>-7.0000000000000007E-2</c:v>
                      </c:pt>
                      <c:pt idx="6552">
                        <c:v>-0.08</c:v>
                      </c:pt>
                      <c:pt idx="6553">
                        <c:v>-0.06</c:v>
                      </c:pt>
                      <c:pt idx="6554">
                        <c:v>-7.0000000000000007E-2</c:v>
                      </c:pt>
                      <c:pt idx="6555">
                        <c:v>-7.0000000000000007E-2</c:v>
                      </c:pt>
                      <c:pt idx="6556">
                        <c:v>-0.05</c:v>
                      </c:pt>
                      <c:pt idx="6557">
                        <c:v>-7.0000000000000007E-2</c:v>
                      </c:pt>
                      <c:pt idx="6558">
                        <c:v>-0.06</c:v>
                      </c:pt>
                      <c:pt idx="6559">
                        <c:v>-0.08</c:v>
                      </c:pt>
                      <c:pt idx="6560">
                        <c:v>-0.05</c:v>
                      </c:pt>
                      <c:pt idx="6561">
                        <c:v>-0.06</c:v>
                      </c:pt>
                      <c:pt idx="6562">
                        <c:v>-7.0000000000000007E-2</c:v>
                      </c:pt>
                      <c:pt idx="6563">
                        <c:v>-0.06</c:v>
                      </c:pt>
                      <c:pt idx="6564">
                        <c:v>-7.0000000000000007E-2</c:v>
                      </c:pt>
                      <c:pt idx="6565">
                        <c:v>-7.0000000000000007E-2</c:v>
                      </c:pt>
                      <c:pt idx="6566">
                        <c:v>-7.0000000000000007E-2</c:v>
                      </c:pt>
                      <c:pt idx="6567">
                        <c:v>-0.08</c:v>
                      </c:pt>
                      <c:pt idx="6568">
                        <c:v>-0.06</c:v>
                      </c:pt>
                      <c:pt idx="6569">
                        <c:v>-7.0000000000000007E-2</c:v>
                      </c:pt>
                      <c:pt idx="6570">
                        <c:v>-7.0000000000000007E-2</c:v>
                      </c:pt>
                      <c:pt idx="6571">
                        <c:v>-0.08</c:v>
                      </c:pt>
                      <c:pt idx="6572">
                        <c:v>-7.0000000000000007E-2</c:v>
                      </c:pt>
                      <c:pt idx="6573">
                        <c:v>-7.0000000000000007E-2</c:v>
                      </c:pt>
                      <c:pt idx="6574">
                        <c:v>-0.08</c:v>
                      </c:pt>
                      <c:pt idx="6575">
                        <c:v>-0.08</c:v>
                      </c:pt>
                      <c:pt idx="6576">
                        <c:v>-7.0000000000000007E-2</c:v>
                      </c:pt>
                      <c:pt idx="6577">
                        <c:v>-0.08</c:v>
                      </c:pt>
                      <c:pt idx="6578">
                        <c:v>-7.0000000000000007E-2</c:v>
                      </c:pt>
                      <c:pt idx="6579">
                        <c:v>-0.08</c:v>
                      </c:pt>
                      <c:pt idx="6580">
                        <c:v>-0.08</c:v>
                      </c:pt>
                      <c:pt idx="6581">
                        <c:v>-7.0000000000000007E-2</c:v>
                      </c:pt>
                      <c:pt idx="6582">
                        <c:v>-0.08</c:v>
                      </c:pt>
                      <c:pt idx="6583">
                        <c:v>-0.08</c:v>
                      </c:pt>
                      <c:pt idx="6584">
                        <c:v>-0.06</c:v>
                      </c:pt>
                      <c:pt idx="6585">
                        <c:v>-0.08</c:v>
                      </c:pt>
                      <c:pt idx="6586">
                        <c:v>-0.08</c:v>
                      </c:pt>
                      <c:pt idx="6587">
                        <c:v>-0.08</c:v>
                      </c:pt>
                      <c:pt idx="6588">
                        <c:v>-0.08</c:v>
                      </c:pt>
                      <c:pt idx="6589">
                        <c:v>-0.08</c:v>
                      </c:pt>
                      <c:pt idx="6590">
                        <c:v>-7.0000000000000007E-2</c:v>
                      </c:pt>
                      <c:pt idx="6591">
                        <c:v>-0.08</c:v>
                      </c:pt>
                      <c:pt idx="6592">
                        <c:v>-0.09</c:v>
                      </c:pt>
                      <c:pt idx="6593">
                        <c:v>-0.09</c:v>
                      </c:pt>
                      <c:pt idx="6594">
                        <c:v>-7.0000000000000007E-2</c:v>
                      </c:pt>
                      <c:pt idx="6595">
                        <c:v>-0.08</c:v>
                      </c:pt>
                      <c:pt idx="6596">
                        <c:v>-0.09</c:v>
                      </c:pt>
                      <c:pt idx="6597">
                        <c:v>-0.09</c:v>
                      </c:pt>
                      <c:pt idx="6598">
                        <c:v>-0.08</c:v>
                      </c:pt>
                      <c:pt idx="6599">
                        <c:v>-0.08</c:v>
                      </c:pt>
                      <c:pt idx="6600">
                        <c:v>-0.09</c:v>
                      </c:pt>
                      <c:pt idx="6601">
                        <c:v>-0.08</c:v>
                      </c:pt>
                      <c:pt idx="6602">
                        <c:v>-7.0000000000000007E-2</c:v>
                      </c:pt>
                      <c:pt idx="6603">
                        <c:v>-0.09</c:v>
                      </c:pt>
                      <c:pt idx="6604">
                        <c:v>-0.09</c:v>
                      </c:pt>
                      <c:pt idx="6605">
                        <c:v>-0.08</c:v>
                      </c:pt>
                      <c:pt idx="6606">
                        <c:v>-0.09</c:v>
                      </c:pt>
                      <c:pt idx="6607">
                        <c:v>-0.1</c:v>
                      </c:pt>
                      <c:pt idx="6608">
                        <c:v>-0.08</c:v>
                      </c:pt>
                      <c:pt idx="6609">
                        <c:v>-0.08</c:v>
                      </c:pt>
                      <c:pt idx="6610">
                        <c:v>-0.08</c:v>
                      </c:pt>
                      <c:pt idx="6611">
                        <c:v>-0.08</c:v>
                      </c:pt>
                      <c:pt idx="6612">
                        <c:v>-7.0000000000000007E-2</c:v>
                      </c:pt>
                      <c:pt idx="6613">
                        <c:v>-0.08</c:v>
                      </c:pt>
                      <c:pt idx="6614">
                        <c:v>-0.1</c:v>
                      </c:pt>
                      <c:pt idx="6615">
                        <c:v>-0.1</c:v>
                      </c:pt>
                      <c:pt idx="6616">
                        <c:v>-0.09</c:v>
                      </c:pt>
                      <c:pt idx="6617">
                        <c:v>-0.11</c:v>
                      </c:pt>
                      <c:pt idx="6618">
                        <c:v>-0.08</c:v>
                      </c:pt>
                      <c:pt idx="6619">
                        <c:v>-0.08</c:v>
                      </c:pt>
                      <c:pt idx="6620">
                        <c:v>-0.1</c:v>
                      </c:pt>
                      <c:pt idx="6621">
                        <c:v>-0.1</c:v>
                      </c:pt>
                      <c:pt idx="6622">
                        <c:v>-0.1</c:v>
                      </c:pt>
                      <c:pt idx="6623">
                        <c:v>-0.08</c:v>
                      </c:pt>
                      <c:pt idx="6624">
                        <c:v>-0.08</c:v>
                      </c:pt>
                      <c:pt idx="6625">
                        <c:v>-0.08</c:v>
                      </c:pt>
                      <c:pt idx="6626">
                        <c:v>-0.09</c:v>
                      </c:pt>
                      <c:pt idx="6627">
                        <c:v>-0.09</c:v>
                      </c:pt>
                      <c:pt idx="6628">
                        <c:v>-0.08</c:v>
                      </c:pt>
                      <c:pt idx="6629">
                        <c:v>-7.0000000000000007E-2</c:v>
                      </c:pt>
                      <c:pt idx="6630">
                        <c:v>-0.09</c:v>
                      </c:pt>
                      <c:pt idx="6631">
                        <c:v>-0.1</c:v>
                      </c:pt>
                      <c:pt idx="6632">
                        <c:v>-0.09</c:v>
                      </c:pt>
                      <c:pt idx="6633">
                        <c:v>-0.1</c:v>
                      </c:pt>
                      <c:pt idx="6634">
                        <c:v>-0.09</c:v>
                      </c:pt>
                      <c:pt idx="6635">
                        <c:v>-0.08</c:v>
                      </c:pt>
                      <c:pt idx="6636">
                        <c:v>-0.09</c:v>
                      </c:pt>
                      <c:pt idx="6637">
                        <c:v>-0.1</c:v>
                      </c:pt>
                      <c:pt idx="6638">
                        <c:v>-0.1</c:v>
                      </c:pt>
                      <c:pt idx="6639">
                        <c:v>-0.09</c:v>
                      </c:pt>
                      <c:pt idx="6640">
                        <c:v>-0.09</c:v>
                      </c:pt>
                      <c:pt idx="6641">
                        <c:v>-7.0000000000000007E-2</c:v>
                      </c:pt>
                      <c:pt idx="6642">
                        <c:v>-7.0000000000000007E-2</c:v>
                      </c:pt>
                      <c:pt idx="6643">
                        <c:v>-0.08</c:v>
                      </c:pt>
                      <c:pt idx="6644">
                        <c:v>-0.08</c:v>
                      </c:pt>
                      <c:pt idx="6645">
                        <c:v>-0.09</c:v>
                      </c:pt>
                      <c:pt idx="6646">
                        <c:v>-0.08</c:v>
                      </c:pt>
                      <c:pt idx="6647">
                        <c:v>-7.0000000000000007E-2</c:v>
                      </c:pt>
                      <c:pt idx="6648">
                        <c:v>-0.08</c:v>
                      </c:pt>
                      <c:pt idx="6649">
                        <c:v>-0.08</c:v>
                      </c:pt>
                      <c:pt idx="6650">
                        <c:v>-0.08</c:v>
                      </c:pt>
                      <c:pt idx="6651">
                        <c:v>-7.0000000000000007E-2</c:v>
                      </c:pt>
                      <c:pt idx="6652">
                        <c:v>-0.08</c:v>
                      </c:pt>
                      <c:pt idx="6653">
                        <c:v>-0.08</c:v>
                      </c:pt>
                      <c:pt idx="6654">
                        <c:v>-7.0000000000000007E-2</c:v>
                      </c:pt>
                      <c:pt idx="6655">
                        <c:v>-7.0000000000000007E-2</c:v>
                      </c:pt>
                      <c:pt idx="6656">
                        <c:v>-7.0000000000000007E-2</c:v>
                      </c:pt>
                      <c:pt idx="6657">
                        <c:v>-0.08</c:v>
                      </c:pt>
                      <c:pt idx="6658">
                        <c:v>-7.0000000000000007E-2</c:v>
                      </c:pt>
                      <c:pt idx="6659">
                        <c:v>-0.08</c:v>
                      </c:pt>
                      <c:pt idx="6660">
                        <c:v>-0.08</c:v>
                      </c:pt>
                      <c:pt idx="6661">
                        <c:v>-0.08</c:v>
                      </c:pt>
                      <c:pt idx="6662">
                        <c:v>-7.0000000000000007E-2</c:v>
                      </c:pt>
                      <c:pt idx="6663">
                        <c:v>-7.0000000000000007E-2</c:v>
                      </c:pt>
                      <c:pt idx="6664">
                        <c:v>-0.08</c:v>
                      </c:pt>
                      <c:pt idx="6665">
                        <c:v>-7.0000000000000007E-2</c:v>
                      </c:pt>
                      <c:pt idx="6666">
                        <c:v>-0.08</c:v>
                      </c:pt>
                      <c:pt idx="6667">
                        <c:v>-7.0000000000000007E-2</c:v>
                      </c:pt>
                      <c:pt idx="6668">
                        <c:v>-0.08</c:v>
                      </c:pt>
                      <c:pt idx="6669">
                        <c:v>-0.09</c:v>
                      </c:pt>
                      <c:pt idx="6670">
                        <c:v>-7.0000000000000007E-2</c:v>
                      </c:pt>
                      <c:pt idx="6671">
                        <c:v>-0.08</c:v>
                      </c:pt>
                      <c:pt idx="6672">
                        <c:v>-0.08</c:v>
                      </c:pt>
                      <c:pt idx="6673">
                        <c:v>-7.0000000000000007E-2</c:v>
                      </c:pt>
                      <c:pt idx="6674">
                        <c:v>-0.08</c:v>
                      </c:pt>
                      <c:pt idx="6675">
                        <c:v>-0.08</c:v>
                      </c:pt>
                      <c:pt idx="6676">
                        <c:v>-7.0000000000000007E-2</c:v>
                      </c:pt>
                      <c:pt idx="6677">
                        <c:v>-7.0000000000000007E-2</c:v>
                      </c:pt>
                      <c:pt idx="6678">
                        <c:v>-0.08</c:v>
                      </c:pt>
                      <c:pt idx="6679">
                        <c:v>-7.0000000000000007E-2</c:v>
                      </c:pt>
                      <c:pt idx="6680">
                        <c:v>-0.08</c:v>
                      </c:pt>
                      <c:pt idx="6681">
                        <c:v>-7.0000000000000007E-2</c:v>
                      </c:pt>
                      <c:pt idx="6682">
                        <c:v>-0.05</c:v>
                      </c:pt>
                      <c:pt idx="6683">
                        <c:v>-7.0000000000000007E-2</c:v>
                      </c:pt>
                      <c:pt idx="6684">
                        <c:v>-7.0000000000000007E-2</c:v>
                      </c:pt>
                      <c:pt idx="6685">
                        <c:v>-7.0000000000000007E-2</c:v>
                      </c:pt>
                      <c:pt idx="6686">
                        <c:v>-0.08</c:v>
                      </c:pt>
                      <c:pt idx="6687">
                        <c:v>-0.08</c:v>
                      </c:pt>
                      <c:pt idx="6688">
                        <c:v>-7.0000000000000007E-2</c:v>
                      </c:pt>
                      <c:pt idx="6689">
                        <c:v>-7.0000000000000007E-2</c:v>
                      </c:pt>
                      <c:pt idx="6690">
                        <c:v>-7.0000000000000007E-2</c:v>
                      </c:pt>
                      <c:pt idx="6691">
                        <c:v>-7.0000000000000007E-2</c:v>
                      </c:pt>
                      <c:pt idx="6692">
                        <c:v>-0.08</c:v>
                      </c:pt>
                      <c:pt idx="6693">
                        <c:v>-0.08</c:v>
                      </c:pt>
                      <c:pt idx="6694">
                        <c:v>-0.08</c:v>
                      </c:pt>
                      <c:pt idx="6695">
                        <c:v>-0.05</c:v>
                      </c:pt>
                      <c:pt idx="6696">
                        <c:v>-0.06</c:v>
                      </c:pt>
                      <c:pt idx="6697">
                        <c:v>-0.09</c:v>
                      </c:pt>
                      <c:pt idx="6698">
                        <c:v>-0.08</c:v>
                      </c:pt>
                      <c:pt idx="6699">
                        <c:v>-7.0000000000000007E-2</c:v>
                      </c:pt>
                      <c:pt idx="6700">
                        <c:v>-0.08</c:v>
                      </c:pt>
                      <c:pt idx="6701">
                        <c:v>-0.08</c:v>
                      </c:pt>
                      <c:pt idx="6702">
                        <c:v>-0.08</c:v>
                      </c:pt>
                      <c:pt idx="6703">
                        <c:v>-0.08</c:v>
                      </c:pt>
                      <c:pt idx="6704">
                        <c:v>-7.0000000000000007E-2</c:v>
                      </c:pt>
                      <c:pt idx="6705">
                        <c:v>-0.08</c:v>
                      </c:pt>
                      <c:pt idx="6706">
                        <c:v>-7.0000000000000007E-2</c:v>
                      </c:pt>
                      <c:pt idx="6707">
                        <c:v>-0.08</c:v>
                      </c:pt>
                      <c:pt idx="6708">
                        <c:v>-7.0000000000000007E-2</c:v>
                      </c:pt>
                      <c:pt idx="6709">
                        <c:v>-7.0000000000000007E-2</c:v>
                      </c:pt>
                      <c:pt idx="6710">
                        <c:v>-7.0000000000000007E-2</c:v>
                      </c:pt>
                      <c:pt idx="6711">
                        <c:v>-0.06</c:v>
                      </c:pt>
                      <c:pt idx="6712">
                        <c:v>-0.08</c:v>
                      </c:pt>
                      <c:pt idx="6713">
                        <c:v>-0.08</c:v>
                      </c:pt>
                      <c:pt idx="6714">
                        <c:v>-0.08</c:v>
                      </c:pt>
                      <c:pt idx="6715">
                        <c:v>-0.08</c:v>
                      </c:pt>
                      <c:pt idx="6716">
                        <c:v>-7.0000000000000007E-2</c:v>
                      </c:pt>
                      <c:pt idx="6717">
                        <c:v>-0.08</c:v>
                      </c:pt>
                      <c:pt idx="6718">
                        <c:v>-0.08</c:v>
                      </c:pt>
                      <c:pt idx="6719">
                        <c:v>-7.0000000000000007E-2</c:v>
                      </c:pt>
                      <c:pt idx="6720">
                        <c:v>-7.0000000000000007E-2</c:v>
                      </c:pt>
                      <c:pt idx="6721">
                        <c:v>-7.0000000000000007E-2</c:v>
                      </c:pt>
                      <c:pt idx="6722">
                        <c:v>-0.06</c:v>
                      </c:pt>
                      <c:pt idx="6723">
                        <c:v>-0.06</c:v>
                      </c:pt>
                      <c:pt idx="6724">
                        <c:v>-0.05</c:v>
                      </c:pt>
                      <c:pt idx="6725">
                        <c:v>-7.0000000000000007E-2</c:v>
                      </c:pt>
                      <c:pt idx="6726">
                        <c:v>-0.06</c:v>
                      </c:pt>
                      <c:pt idx="6727">
                        <c:v>-7.0000000000000007E-2</c:v>
                      </c:pt>
                      <c:pt idx="6728">
                        <c:v>-7.0000000000000007E-2</c:v>
                      </c:pt>
                      <c:pt idx="6729">
                        <c:v>-7.0000000000000007E-2</c:v>
                      </c:pt>
                      <c:pt idx="6730">
                        <c:v>-7.0000000000000007E-2</c:v>
                      </c:pt>
                      <c:pt idx="6731">
                        <c:v>-7.0000000000000007E-2</c:v>
                      </c:pt>
                      <c:pt idx="6732">
                        <c:v>-0.06</c:v>
                      </c:pt>
                      <c:pt idx="6733">
                        <c:v>-7.0000000000000007E-2</c:v>
                      </c:pt>
                      <c:pt idx="6734">
                        <c:v>-0.06</c:v>
                      </c:pt>
                      <c:pt idx="6735">
                        <c:v>-0.08</c:v>
                      </c:pt>
                      <c:pt idx="6736">
                        <c:v>-0.08</c:v>
                      </c:pt>
                      <c:pt idx="6737">
                        <c:v>-0.08</c:v>
                      </c:pt>
                      <c:pt idx="6738">
                        <c:v>-7.0000000000000007E-2</c:v>
                      </c:pt>
                      <c:pt idx="6739">
                        <c:v>-7.0000000000000007E-2</c:v>
                      </c:pt>
                      <c:pt idx="6740">
                        <c:v>-0.06</c:v>
                      </c:pt>
                      <c:pt idx="6741">
                        <c:v>-7.0000000000000007E-2</c:v>
                      </c:pt>
                      <c:pt idx="6742">
                        <c:v>-0.06</c:v>
                      </c:pt>
                      <c:pt idx="6743">
                        <c:v>-7.0000000000000007E-2</c:v>
                      </c:pt>
                      <c:pt idx="6744">
                        <c:v>-7.0000000000000007E-2</c:v>
                      </c:pt>
                      <c:pt idx="6745">
                        <c:v>-7.0000000000000007E-2</c:v>
                      </c:pt>
                      <c:pt idx="6746">
                        <c:v>-7.0000000000000007E-2</c:v>
                      </c:pt>
                      <c:pt idx="6747">
                        <c:v>-0.05</c:v>
                      </c:pt>
                      <c:pt idx="6748">
                        <c:v>-0.06</c:v>
                      </c:pt>
                      <c:pt idx="6749">
                        <c:v>-7.0000000000000007E-2</c:v>
                      </c:pt>
                      <c:pt idx="6750">
                        <c:v>-7.0000000000000007E-2</c:v>
                      </c:pt>
                      <c:pt idx="6751">
                        <c:v>-0.06</c:v>
                      </c:pt>
                      <c:pt idx="6752">
                        <c:v>-7.0000000000000007E-2</c:v>
                      </c:pt>
                      <c:pt idx="6753">
                        <c:v>-7.0000000000000007E-2</c:v>
                      </c:pt>
                      <c:pt idx="6754">
                        <c:v>-0.06</c:v>
                      </c:pt>
                      <c:pt idx="6755">
                        <c:v>-7.0000000000000007E-2</c:v>
                      </c:pt>
                      <c:pt idx="6756">
                        <c:v>-7.0000000000000007E-2</c:v>
                      </c:pt>
                      <c:pt idx="6757">
                        <c:v>-0.08</c:v>
                      </c:pt>
                      <c:pt idx="6758">
                        <c:v>-7.0000000000000007E-2</c:v>
                      </c:pt>
                      <c:pt idx="6759">
                        <c:v>-7.0000000000000007E-2</c:v>
                      </c:pt>
                      <c:pt idx="6760">
                        <c:v>-7.0000000000000007E-2</c:v>
                      </c:pt>
                      <c:pt idx="6761">
                        <c:v>-0.06</c:v>
                      </c:pt>
                      <c:pt idx="6762">
                        <c:v>-0.08</c:v>
                      </c:pt>
                      <c:pt idx="6763">
                        <c:v>-0.05</c:v>
                      </c:pt>
                      <c:pt idx="6764">
                        <c:v>-7.0000000000000007E-2</c:v>
                      </c:pt>
                      <c:pt idx="6765">
                        <c:v>-7.0000000000000007E-2</c:v>
                      </c:pt>
                      <c:pt idx="6766">
                        <c:v>-0.08</c:v>
                      </c:pt>
                      <c:pt idx="6767">
                        <c:v>-7.0000000000000007E-2</c:v>
                      </c:pt>
                      <c:pt idx="6768">
                        <c:v>-7.0000000000000007E-2</c:v>
                      </c:pt>
                      <c:pt idx="6769">
                        <c:v>-7.0000000000000007E-2</c:v>
                      </c:pt>
                      <c:pt idx="6770">
                        <c:v>-7.0000000000000007E-2</c:v>
                      </c:pt>
                      <c:pt idx="6771">
                        <c:v>-0.08</c:v>
                      </c:pt>
                      <c:pt idx="6772">
                        <c:v>-7.0000000000000007E-2</c:v>
                      </c:pt>
                      <c:pt idx="6773">
                        <c:v>-7.0000000000000007E-2</c:v>
                      </c:pt>
                      <c:pt idx="6774">
                        <c:v>-7.0000000000000007E-2</c:v>
                      </c:pt>
                      <c:pt idx="6775">
                        <c:v>-0.06</c:v>
                      </c:pt>
                      <c:pt idx="6776">
                        <c:v>-7.0000000000000007E-2</c:v>
                      </c:pt>
                      <c:pt idx="6777">
                        <c:v>-7.0000000000000007E-2</c:v>
                      </c:pt>
                      <c:pt idx="6778">
                        <c:v>-7.0000000000000007E-2</c:v>
                      </c:pt>
                      <c:pt idx="6779">
                        <c:v>-0.06</c:v>
                      </c:pt>
                      <c:pt idx="6780">
                        <c:v>-0.06</c:v>
                      </c:pt>
                      <c:pt idx="6781">
                        <c:v>-0.06</c:v>
                      </c:pt>
                      <c:pt idx="6782">
                        <c:v>-0.05</c:v>
                      </c:pt>
                      <c:pt idx="6783">
                        <c:v>-0.06</c:v>
                      </c:pt>
                      <c:pt idx="6784">
                        <c:v>-7.0000000000000007E-2</c:v>
                      </c:pt>
                      <c:pt idx="6785">
                        <c:v>-0.06</c:v>
                      </c:pt>
                      <c:pt idx="6786">
                        <c:v>-7.0000000000000007E-2</c:v>
                      </c:pt>
                      <c:pt idx="6787">
                        <c:v>-0.06</c:v>
                      </c:pt>
                      <c:pt idx="6788">
                        <c:v>-7.0000000000000007E-2</c:v>
                      </c:pt>
                      <c:pt idx="6789">
                        <c:v>-0.06</c:v>
                      </c:pt>
                      <c:pt idx="6790">
                        <c:v>-0.05</c:v>
                      </c:pt>
                      <c:pt idx="6791">
                        <c:v>-0.06</c:v>
                      </c:pt>
                      <c:pt idx="6792">
                        <c:v>-0.05</c:v>
                      </c:pt>
                      <c:pt idx="6793">
                        <c:v>-0.06</c:v>
                      </c:pt>
                      <c:pt idx="6794">
                        <c:v>-0.06</c:v>
                      </c:pt>
                      <c:pt idx="6795">
                        <c:v>-0.05</c:v>
                      </c:pt>
                      <c:pt idx="6796">
                        <c:v>-7.0000000000000007E-2</c:v>
                      </c:pt>
                      <c:pt idx="6797">
                        <c:v>-7.0000000000000007E-2</c:v>
                      </c:pt>
                      <c:pt idx="6798">
                        <c:v>-7.0000000000000007E-2</c:v>
                      </c:pt>
                      <c:pt idx="6799">
                        <c:v>-7.0000000000000007E-2</c:v>
                      </c:pt>
                      <c:pt idx="6800">
                        <c:v>-7.0000000000000007E-2</c:v>
                      </c:pt>
                      <c:pt idx="6801">
                        <c:v>-0.05</c:v>
                      </c:pt>
                      <c:pt idx="6802">
                        <c:v>-7.0000000000000007E-2</c:v>
                      </c:pt>
                      <c:pt idx="6803">
                        <c:v>-7.0000000000000007E-2</c:v>
                      </c:pt>
                      <c:pt idx="6804">
                        <c:v>-0.05</c:v>
                      </c:pt>
                      <c:pt idx="6805">
                        <c:v>-7.0000000000000007E-2</c:v>
                      </c:pt>
                      <c:pt idx="6806">
                        <c:v>-7.0000000000000007E-2</c:v>
                      </c:pt>
                      <c:pt idx="6807">
                        <c:v>-7.0000000000000007E-2</c:v>
                      </c:pt>
                      <c:pt idx="6808">
                        <c:v>-0.05</c:v>
                      </c:pt>
                      <c:pt idx="6809">
                        <c:v>-0.06</c:v>
                      </c:pt>
                      <c:pt idx="6810">
                        <c:v>-7.0000000000000007E-2</c:v>
                      </c:pt>
                      <c:pt idx="6811">
                        <c:v>-0.05</c:v>
                      </c:pt>
                      <c:pt idx="6812">
                        <c:v>-0.05</c:v>
                      </c:pt>
                      <c:pt idx="6813">
                        <c:v>-7.0000000000000007E-2</c:v>
                      </c:pt>
                      <c:pt idx="6814">
                        <c:v>-0.05</c:v>
                      </c:pt>
                      <c:pt idx="6815">
                        <c:v>-0.08</c:v>
                      </c:pt>
                      <c:pt idx="6816">
                        <c:v>-7.0000000000000007E-2</c:v>
                      </c:pt>
                      <c:pt idx="6817">
                        <c:v>-0.05</c:v>
                      </c:pt>
                      <c:pt idx="6818">
                        <c:v>-0.06</c:v>
                      </c:pt>
                      <c:pt idx="6819">
                        <c:v>-0.05</c:v>
                      </c:pt>
                      <c:pt idx="6820">
                        <c:v>-0.06</c:v>
                      </c:pt>
                      <c:pt idx="6821">
                        <c:v>-7.0000000000000007E-2</c:v>
                      </c:pt>
                      <c:pt idx="6822">
                        <c:v>-0.06</c:v>
                      </c:pt>
                      <c:pt idx="6823">
                        <c:v>-7.0000000000000007E-2</c:v>
                      </c:pt>
                      <c:pt idx="6824">
                        <c:v>-0.05</c:v>
                      </c:pt>
                      <c:pt idx="6825">
                        <c:v>-0.06</c:v>
                      </c:pt>
                      <c:pt idx="6826">
                        <c:v>-0.06</c:v>
                      </c:pt>
                      <c:pt idx="6827">
                        <c:v>-7.0000000000000007E-2</c:v>
                      </c:pt>
                      <c:pt idx="6828">
                        <c:v>-7.0000000000000007E-2</c:v>
                      </c:pt>
                      <c:pt idx="6829">
                        <c:v>-7.0000000000000007E-2</c:v>
                      </c:pt>
                      <c:pt idx="6830">
                        <c:v>-7.0000000000000007E-2</c:v>
                      </c:pt>
                      <c:pt idx="6831">
                        <c:v>-0.06</c:v>
                      </c:pt>
                      <c:pt idx="6832">
                        <c:v>-7.0000000000000007E-2</c:v>
                      </c:pt>
                      <c:pt idx="6833">
                        <c:v>-0.08</c:v>
                      </c:pt>
                      <c:pt idx="6834">
                        <c:v>-0.05</c:v>
                      </c:pt>
                      <c:pt idx="6835">
                        <c:v>-7.0000000000000007E-2</c:v>
                      </c:pt>
                      <c:pt idx="6836">
                        <c:v>-0.06</c:v>
                      </c:pt>
                      <c:pt idx="6837">
                        <c:v>-7.0000000000000007E-2</c:v>
                      </c:pt>
                      <c:pt idx="6838">
                        <c:v>-7.0000000000000007E-2</c:v>
                      </c:pt>
                      <c:pt idx="6839">
                        <c:v>-0.06</c:v>
                      </c:pt>
                      <c:pt idx="6840">
                        <c:v>-7.0000000000000007E-2</c:v>
                      </c:pt>
                      <c:pt idx="6841">
                        <c:v>-0.06</c:v>
                      </c:pt>
                      <c:pt idx="6842">
                        <c:v>-7.0000000000000007E-2</c:v>
                      </c:pt>
                      <c:pt idx="6843">
                        <c:v>-7.0000000000000007E-2</c:v>
                      </c:pt>
                      <c:pt idx="6844">
                        <c:v>-0.06</c:v>
                      </c:pt>
                      <c:pt idx="6845">
                        <c:v>-0.08</c:v>
                      </c:pt>
                      <c:pt idx="6846">
                        <c:v>-0.08</c:v>
                      </c:pt>
                      <c:pt idx="6847">
                        <c:v>-0.06</c:v>
                      </c:pt>
                      <c:pt idx="6848">
                        <c:v>-0.06</c:v>
                      </c:pt>
                      <c:pt idx="6849">
                        <c:v>-0.06</c:v>
                      </c:pt>
                      <c:pt idx="6850">
                        <c:v>-0.06</c:v>
                      </c:pt>
                      <c:pt idx="6851">
                        <c:v>-0.05</c:v>
                      </c:pt>
                      <c:pt idx="6852">
                        <c:v>-7.0000000000000007E-2</c:v>
                      </c:pt>
                      <c:pt idx="6853">
                        <c:v>-7.0000000000000007E-2</c:v>
                      </c:pt>
                      <c:pt idx="6854">
                        <c:v>-7.0000000000000007E-2</c:v>
                      </c:pt>
                      <c:pt idx="6855">
                        <c:v>-7.0000000000000007E-2</c:v>
                      </c:pt>
                      <c:pt idx="6856">
                        <c:v>-0.06</c:v>
                      </c:pt>
                      <c:pt idx="6857">
                        <c:v>-7.0000000000000007E-2</c:v>
                      </c:pt>
                      <c:pt idx="6858">
                        <c:v>-7.0000000000000007E-2</c:v>
                      </c:pt>
                      <c:pt idx="6859">
                        <c:v>-0.06</c:v>
                      </c:pt>
                      <c:pt idx="6860">
                        <c:v>-7.0000000000000007E-2</c:v>
                      </c:pt>
                      <c:pt idx="6861">
                        <c:v>-7.0000000000000007E-2</c:v>
                      </c:pt>
                      <c:pt idx="6862">
                        <c:v>-7.0000000000000007E-2</c:v>
                      </c:pt>
                      <c:pt idx="6863">
                        <c:v>-7.0000000000000007E-2</c:v>
                      </c:pt>
                      <c:pt idx="6864">
                        <c:v>-7.0000000000000007E-2</c:v>
                      </c:pt>
                      <c:pt idx="6865">
                        <c:v>-7.0000000000000007E-2</c:v>
                      </c:pt>
                      <c:pt idx="6866">
                        <c:v>-0.08</c:v>
                      </c:pt>
                      <c:pt idx="6867">
                        <c:v>-0.09</c:v>
                      </c:pt>
                      <c:pt idx="6868">
                        <c:v>-7.0000000000000007E-2</c:v>
                      </c:pt>
                      <c:pt idx="6869">
                        <c:v>-7.0000000000000007E-2</c:v>
                      </c:pt>
                      <c:pt idx="6870">
                        <c:v>-0.08</c:v>
                      </c:pt>
                      <c:pt idx="6871">
                        <c:v>-0.08</c:v>
                      </c:pt>
                      <c:pt idx="6872">
                        <c:v>-0.08</c:v>
                      </c:pt>
                      <c:pt idx="6873">
                        <c:v>-0.08</c:v>
                      </c:pt>
                      <c:pt idx="6874">
                        <c:v>-0.08</c:v>
                      </c:pt>
                      <c:pt idx="6875">
                        <c:v>-7.0000000000000007E-2</c:v>
                      </c:pt>
                      <c:pt idx="6876">
                        <c:v>-0.09</c:v>
                      </c:pt>
                      <c:pt idx="6877">
                        <c:v>-0.08</c:v>
                      </c:pt>
                      <c:pt idx="6878">
                        <c:v>-0.08</c:v>
                      </c:pt>
                      <c:pt idx="6879">
                        <c:v>-0.08</c:v>
                      </c:pt>
                      <c:pt idx="6880">
                        <c:v>-0.09</c:v>
                      </c:pt>
                      <c:pt idx="6881">
                        <c:v>-0.08</c:v>
                      </c:pt>
                      <c:pt idx="6882">
                        <c:v>-0.08</c:v>
                      </c:pt>
                      <c:pt idx="6883">
                        <c:v>-0.1</c:v>
                      </c:pt>
                      <c:pt idx="6884">
                        <c:v>-0.09</c:v>
                      </c:pt>
                      <c:pt idx="6885">
                        <c:v>-0.1</c:v>
                      </c:pt>
                      <c:pt idx="6886">
                        <c:v>-0.11</c:v>
                      </c:pt>
                      <c:pt idx="6887">
                        <c:v>-0.08</c:v>
                      </c:pt>
                      <c:pt idx="6888">
                        <c:v>-0.1</c:v>
                      </c:pt>
                      <c:pt idx="6889">
                        <c:v>-0.08</c:v>
                      </c:pt>
                      <c:pt idx="6890">
                        <c:v>-0.08</c:v>
                      </c:pt>
                      <c:pt idx="6891">
                        <c:v>-0.09</c:v>
                      </c:pt>
                      <c:pt idx="6892">
                        <c:v>-7.0000000000000007E-2</c:v>
                      </c:pt>
                      <c:pt idx="6893">
                        <c:v>-0.08</c:v>
                      </c:pt>
                      <c:pt idx="6894">
                        <c:v>-0.09</c:v>
                      </c:pt>
                      <c:pt idx="6895">
                        <c:v>-0.08</c:v>
                      </c:pt>
                      <c:pt idx="6896">
                        <c:v>-0.08</c:v>
                      </c:pt>
                      <c:pt idx="6897">
                        <c:v>-0.08</c:v>
                      </c:pt>
                      <c:pt idx="6898">
                        <c:v>-0.08</c:v>
                      </c:pt>
                      <c:pt idx="6899">
                        <c:v>-0.1</c:v>
                      </c:pt>
                      <c:pt idx="6900">
                        <c:v>-0.08</c:v>
                      </c:pt>
                      <c:pt idx="6901">
                        <c:v>-0.08</c:v>
                      </c:pt>
                      <c:pt idx="6902">
                        <c:v>-0.08</c:v>
                      </c:pt>
                      <c:pt idx="6903">
                        <c:v>-0.09</c:v>
                      </c:pt>
                      <c:pt idx="6904">
                        <c:v>-0.1</c:v>
                      </c:pt>
                      <c:pt idx="6905">
                        <c:v>-7.0000000000000007E-2</c:v>
                      </c:pt>
                      <c:pt idx="6906">
                        <c:v>-0.08</c:v>
                      </c:pt>
                      <c:pt idx="6907">
                        <c:v>-7.0000000000000007E-2</c:v>
                      </c:pt>
                      <c:pt idx="6908">
                        <c:v>-0.08</c:v>
                      </c:pt>
                      <c:pt idx="6909">
                        <c:v>-0.1</c:v>
                      </c:pt>
                      <c:pt idx="6910">
                        <c:v>-0.1</c:v>
                      </c:pt>
                      <c:pt idx="6911">
                        <c:v>-0.09</c:v>
                      </c:pt>
                      <c:pt idx="6912">
                        <c:v>-0.1</c:v>
                      </c:pt>
                      <c:pt idx="6913">
                        <c:v>-0.09</c:v>
                      </c:pt>
                      <c:pt idx="6914">
                        <c:v>-0.1</c:v>
                      </c:pt>
                      <c:pt idx="6915">
                        <c:v>-0.1</c:v>
                      </c:pt>
                      <c:pt idx="6916">
                        <c:v>-0.09</c:v>
                      </c:pt>
                      <c:pt idx="6917">
                        <c:v>-0.1</c:v>
                      </c:pt>
                      <c:pt idx="6918">
                        <c:v>-0.1</c:v>
                      </c:pt>
                      <c:pt idx="6919">
                        <c:v>-0.1</c:v>
                      </c:pt>
                      <c:pt idx="6920">
                        <c:v>-0.11</c:v>
                      </c:pt>
                      <c:pt idx="6921">
                        <c:v>-0.13</c:v>
                      </c:pt>
                      <c:pt idx="6922">
                        <c:v>-0.09</c:v>
                      </c:pt>
                      <c:pt idx="6923">
                        <c:v>-0.11</c:v>
                      </c:pt>
                      <c:pt idx="6924">
                        <c:v>-0.1</c:v>
                      </c:pt>
                      <c:pt idx="6925">
                        <c:v>-0.09</c:v>
                      </c:pt>
                      <c:pt idx="6926">
                        <c:v>-0.08</c:v>
                      </c:pt>
                      <c:pt idx="6927">
                        <c:v>-0.09</c:v>
                      </c:pt>
                      <c:pt idx="6928">
                        <c:v>-0.09</c:v>
                      </c:pt>
                      <c:pt idx="6929">
                        <c:v>-0.1</c:v>
                      </c:pt>
                      <c:pt idx="6930">
                        <c:v>-0.09</c:v>
                      </c:pt>
                      <c:pt idx="6931">
                        <c:v>-0.08</c:v>
                      </c:pt>
                      <c:pt idx="6932">
                        <c:v>-0.08</c:v>
                      </c:pt>
                      <c:pt idx="6933">
                        <c:v>-7.0000000000000007E-2</c:v>
                      </c:pt>
                      <c:pt idx="6934">
                        <c:v>-7.0000000000000007E-2</c:v>
                      </c:pt>
                      <c:pt idx="6935">
                        <c:v>-0.09</c:v>
                      </c:pt>
                      <c:pt idx="6936">
                        <c:v>-0.08</c:v>
                      </c:pt>
                      <c:pt idx="6937">
                        <c:v>-0.08</c:v>
                      </c:pt>
                      <c:pt idx="6938">
                        <c:v>-0.08</c:v>
                      </c:pt>
                      <c:pt idx="6939">
                        <c:v>-0.09</c:v>
                      </c:pt>
                      <c:pt idx="6940">
                        <c:v>-0.08</c:v>
                      </c:pt>
                      <c:pt idx="6941">
                        <c:v>-0.08</c:v>
                      </c:pt>
                      <c:pt idx="6942">
                        <c:v>-0.08</c:v>
                      </c:pt>
                      <c:pt idx="6943">
                        <c:v>-7.0000000000000007E-2</c:v>
                      </c:pt>
                      <c:pt idx="6944">
                        <c:v>-0.1</c:v>
                      </c:pt>
                      <c:pt idx="6945">
                        <c:v>-0.08</c:v>
                      </c:pt>
                      <c:pt idx="6946">
                        <c:v>-0.09</c:v>
                      </c:pt>
                      <c:pt idx="6947">
                        <c:v>-7.0000000000000007E-2</c:v>
                      </c:pt>
                      <c:pt idx="6948">
                        <c:v>-0.08</c:v>
                      </c:pt>
                      <c:pt idx="6949">
                        <c:v>-0.08</c:v>
                      </c:pt>
                      <c:pt idx="6950">
                        <c:v>-0.09</c:v>
                      </c:pt>
                      <c:pt idx="6951">
                        <c:v>-0.08</c:v>
                      </c:pt>
                      <c:pt idx="6952">
                        <c:v>-0.09</c:v>
                      </c:pt>
                      <c:pt idx="6953">
                        <c:v>-7.0000000000000007E-2</c:v>
                      </c:pt>
                      <c:pt idx="6954">
                        <c:v>-0.05</c:v>
                      </c:pt>
                      <c:pt idx="6955">
                        <c:v>-0.08</c:v>
                      </c:pt>
                      <c:pt idx="6956">
                        <c:v>-0.08</c:v>
                      </c:pt>
                      <c:pt idx="6957">
                        <c:v>-0.08</c:v>
                      </c:pt>
                      <c:pt idx="6958">
                        <c:v>-7.0000000000000007E-2</c:v>
                      </c:pt>
                      <c:pt idx="6959">
                        <c:v>-0.08</c:v>
                      </c:pt>
                      <c:pt idx="6960">
                        <c:v>-0.08</c:v>
                      </c:pt>
                      <c:pt idx="6961">
                        <c:v>-0.1</c:v>
                      </c:pt>
                      <c:pt idx="6962">
                        <c:v>-0.08</c:v>
                      </c:pt>
                      <c:pt idx="6963">
                        <c:v>-0.1</c:v>
                      </c:pt>
                      <c:pt idx="6964">
                        <c:v>-0.08</c:v>
                      </c:pt>
                      <c:pt idx="6965">
                        <c:v>-0.08</c:v>
                      </c:pt>
                      <c:pt idx="6966">
                        <c:v>-0.08</c:v>
                      </c:pt>
                      <c:pt idx="6967">
                        <c:v>-7.0000000000000007E-2</c:v>
                      </c:pt>
                      <c:pt idx="6968">
                        <c:v>-0.08</c:v>
                      </c:pt>
                      <c:pt idx="6969">
                        <c:v>-0.08</c:v>
                      </c:pt>
                      <c:pt idx="6970">
                        <c:v>-0.08</c:v>
                      </c:pt>
                      <c:pt idx="6971">
                        <c:v>-0.08</c:v>
                      </c:pt>
                      <c:pt idx="6972">
                        <c:v>-7.0000000000000007E-2</c:v>
                      </c:pt>
                      <c:pt idx="6973">
                        <c:v>-0.08</c:v>
                      </c:pt>
                      <c:pt idx="6974">
                        <c:v>-0.08</c:v>
                      </c:pt>
                      <c:pt idx="6975">
                        <c:v>-0.09</c:v>
                      </c:pt>
                      <c:pt idx="6976">
                        <c:v>-0.08</c:v>
                      </c:pt>
                      <c:pt idx="6977">
                        <c:v>-0.08</c:v>
                      </c:pt>
                      <c:pt idx="6978">
                        <c:v>-0.08</c:v>
                      </c:pt>
                      <c:pt idx="6979">
                        <c:v>-0.08</c:v>
                      </c:pt>
                      <c:pt idx="6980">
                        <c:v>-0.08</c:v>
                      </c:pt>
                      <c:pt idx="6981">
                        <c:v>-7.0000000000000007E-2</c:v>
                      </c:pt>
                      <c:pt idx="6982">
                        <c:v>-7.0000000000000007E-2</c:v>
                      </c:pt>
                      <c:pt idx="6983">
                        <c:v>-0.08</c:v>
                      </c:pt>
                      <c:pt idx="6984">
                        <c:v>-7.0000000000000007E-2</c:v>
                      </c:pt>
                      <c:pt idx="6985">
                        <c:v>-0.08</c:v>
                      </c:pt>
                      <c:pt idx="6986">
                        <c:v>-7.0000000000000007E-2</c:v>
                      </c:pt>
                      <c:pt idx="6987">
                        <c:v>-0.08</c:v>
                      </c:pt>
                      <c:pt idx="6988">
                        <c:v>-0.06</c:v>
                      </c:pt>
                      <c:pt idx="6989">
                        <c:v>-7.0000000000000007E-2</c:v>
                      </c:pt>
                      <c:pt idx="6990">
                        <c:v>-7.0000000000000007E-2</c:v>
                      </c:pt>
                      <c:pt idx="6991">
                        <c:v>-7.0000000000000007E-2</c:v>
                      </c:pt>
                      <c:pt idx="6992">
                        <c:v>-7.0000000000000007E-2</c:v>
                      </c:pt>
                      <c:pt idx="6993">
                        <c:v>-7.0000000000000007E-2</c:v>
                      </c:pt>
                      <c:pt idx="6994">
                        <c:v>-0.08</c:v>
                      </c:pt>
                      <c:pt idx="6995">
                        <c:v>-7.0000000000000007E-2</c:v>
                      </c:pt>
                      <c:pt idx="6996">
                        <c:v>-0.06</c:v>
                      </c:pt>
                      <c:pt idx="6997">
                        <c:v>-7.0000000000000007E-2</c:v>
                      </c:pt>
                      <c:pt idx="6998">
                        <c:v>-0.06</c:v>
                      </c:pt>
                      <c:pt idx="6999">
                        <c:v>-7.0000000000000007E-2</c:v>
                      </c:pt>
                      <c:pt idx="7000">
                        <c:v>-0.06</c:v>
                      </c:pt>
                      <c:pt idx="7001">
                        <c:v>-7.0000000000000007E-2</c:v>
                      </c:pt>
                      <c:pt idx="7002">
                        <c:v>-7.0000000000000007E-2</c:v>
                      </c:pt>
                      <c:pt idx="7003">
                        <c:v>-7.0000000000000007E-2</c:v>
                      </c:pt>
                      <c:pt idx="7004">
                        <c:v>-0.06</c:v>
                      </c:pt>
                      <c:pt idx="7005">
                        <c:v>-7.0000000000000007E-2</c:v>
                      </c:pt>
                      <c:pt idx="7006">
                        <c:v>-0.08</c:v>
                      </c:pt>
                      <c:pt idx="7007">
                        <c:v>-7.0000000000000007E-2</c:v>
                      </c:pt>
                      <c:pt idx="7008">
                        <c:v>-7.0000000000000007E-2</c:v>
                      </c:pt>
                      <c:pt idx="7009">
                        <c:v>-7.0000000000000007E-2</c:v>
                      </c:pt>
                      <c:pt idx="7010">
                        <c:v>-0.06</c:v>
                      </c:pt>
                      <c:pt idx="7011">
                        <c:v>-0.06</c:v>
                      </c:pt>
                      <c:pt idx="7012">
                        <c:v>-7.0000000000000007E-2</c:v>
                      </c:pt>
                      <c:pt idx="7013">
                        <c:v>-0.08</c:v>
                      </c:pt>
                      <c:pt idx="7014">
                        <c:v>-7.0000000000000007E-2</c:v>
                      </c:pt>
                      <c:pt idx="7015">
                        <c:v>-0.05</c:v>
                      </c:pt>
                      <c:pt idx="7016">
                        <c:v>-7.0000000000000007E-2</c:v>
                      </c:pt>
                      <c:pt idx="7017">
                        <c:v>-7.0000000000000007E-2</c:v>
                      </c:pt>
                      <c:pt idx="7018">
                        <c:v>-7.0000000000000007E-2</c:v>
                      </c:pt>
                      <c:pt idx="7019">
                        <c:v>-7.0000000000000007E-2</c:v>
                      </c:pt>
                      <c:pt idx="7020">
                        <c:v>-0.06</c:v>
                      </c:pt>
                      <c:pt idx="7021">
                        <c:v>-7.0000000000000007E-2</c:v>
                      </c:pt>
                      <c:pt idx="7022">
                        <c:v>-0.06</c:v>
                      </c:pt>
                      <c:pt idx="7023">
                        <c:v>-7.0000000000000007E-2</c:v>
                      </c:pt>
                      <c:pt idx="7024">
                        <c:v>-7.0000000000000007E-2</c:v>
                      </c:pt>
                      <c:pt idx="7025">
                        <c:v>-0.06</c:v>
                      </c:pt>
                      <c:pt idx="7026">
                        <c:v>-0.06</c:v>
                      </c:pt>
                      <c:pt idx="7027">
                        <c:v>-7.0000000000000007E-2</c:v>
                      </c:pt>
                      <c:pt idx="7028">
                        <c:v>-0.08</c:v>
                      </c:pt>
                      <c:pt idx="7029">
                        <c:v>-7.0000000000000007E-2</c:v>
                      </c:pt>
                      <c:pt idx="7030">
                        <c:v>-7.0000000000000007E-2</c:v>
                      </c:pt>
                      <c:pt idx="7031">
                        <c:v>-7.0000000000000007E-2</c:v>
                      </c:pt>
                      <c:pt idx="7032">
                        <c:v>-0.08</c:v>
                      </c:pt>
                      <c:pt idx="7033">
                        <c:v>-7.0000000000000007E-2</c:v>
                      </c:pt>
                      <c:pt idx="7034">
                        <c:v>-0.06</c:v>
                      </c:pt>
                      <c:pt idx="7035">
                        <c:v>-0.05</c:v>
                      </c:pt>
                      <c:pt idx="7036">
                        <c:v>-0.06</c:v>
                      </c:pt>
                      <c:pt idx="7037">
                        <c:v>-7.0000000000000007E-2</c:v>
                      </c:pt>
                      <c:pt idx="7038">
                        <c:v>-0.05</c:v>
                      </c:pt>
                      <c:pt idx="7039">
                        <c:v>-7.0000000000000007E-2</c:v>
                      </c:pt>
                      <c:pt idx="7040">
                        <c:v>-7.0000000000000007E-2</c:v>
                      </c:pt>
                      <c:pt idx="7041">
                        <c:v>-7.0000000000000007E-2</c:v>
                      </c:pt>
                      <c:pt idx="7042">
                        <c:v>-7.0000000000000007E-2</c:v>
                      </c:pt>
                      <c:pt idx="7043">
                        <c:v>-0.05</c:v>
                      </c:pt>
                      <c:pt idx="7044">
                        <c:v>-0.06</c:v>
                      </c:pt>
                      <c:pt idx="7045">
                        <c:v>-7.0000000000000007E-2</c:v>
                      </c:pt>
                      <c:pt idx="7046">
                        <c:v>-0.05</c:v>
                      </c:pt>
                      <c:pt idx="7047">
                        <c:v>-7.0000000000000007E-2</c:v>
                      </c:pt>
                      <c:pt idx="7048">
                        <c:v>-7.0000000000000007E-2</c:v>
                      </c:pt>
                      <c:pt idx="7049">
                        <c:v>-7.0000000000000007E-2</c:v>
                      </c:pt>
                      <c:pt idx="7050">
                        <c:v>-0.06</c:v>
                      </c:pt>
                      <c:pt idx="7051">
                        <c:v>-0.06</c:v>
                      </c:pt>
                      <c:pt idx="7052">
                        <c:v>-7.0000000000000007E-2</c:v>
                      </c:pt>
                      <c:pt idx="7053">
                        <c:v>-0.05</c:v>
                      </c:pt>
                      <c:pt idx="7054">
                        <c:v>-0.06</c:v>
                      </c:pt>
                      <c:pt idx="7055">
                        <c:v>-7.0000000000000007E-2</c:v>
                      </c:pt>
                      <c:pt idx="7056">
                        <c:v>-0.05</c:v>
                      </c:pt>
                      <c:pt idx="7057">
                        <c:v>-0.05</c:v>
                      </c:pt>
                      <c:pt idx="7058">
                        <c:v>-7.0000000000000007E-2</c:v>
                      </c:pt>
                      <c:pt idx="7059">
                        <c:v>-7.0000000000000007E-2</c:v>
                      </c:pt>
                      <c:pt idx="7060">
                        <c:v>-7.0000000000000007E-2</c:v>
                      </c:pt>
                      <c:pt idx="7061">
                        <c:v>-0.05</c:v>
                      </c:pt>
                      <c:pt idx="7062">
                        <c:v>-7.0000000000000007E-2</c:v>
                      </c:pt>
                      <c:pt idx="7063">
                        <c:v>-7.0000000000000007E-2</c:v>
                      </c:pt>
                      <c:pt idx="7064">
                        <c:v>-0.05</c:v>
                      </c:pt>
                      <c:pt idx="7065">
                        <c:v>-0.06</c:v>
                      </c:pt>
                      <c:pt idx="7066">
                        <c:v>-0.06</c:v>
                      </c:pt>
                      <c:pt idx="7067">
                        <c:v>-0.05</c:v>
                      </c:pt>
                      <c:pt idx="7068">
                        <c:v>-0.05</c:v>
                      </c:pt>
                      <c:pt idx="7069">
                        <c:v>-0.06</c:v>
                      </c:pt>
                      <c:pt idx="7070">
                        <c:v>-7.0000000000000007E-2</c:v>
                      </c:pt>
                      <c:pt idx="7071">
                        <c:v>-7.0000000000000007E-2</c:v>
                      </c:pt>
                      <c:pt idx="7072">
                        <c:v>-7.0000000000000007E-2</c:v>
                      </c:pt>
                      <c:pt idx="7073">
                        <c:v>-0.06</c:v>
                      </c:pt>
                      <c:pt idx="7074">
                        <c:v>-0.06</c:v>
                      </c:pt>
                      <c:pt idx="7075">
                        <c:v>-0.05</c:v>
                      </c:pt>
                      <c:pt idx="7076">
                        <c:v>-0.06</c:v>
                      </c:pt>
                      <c:pt idx="7077">
                        <c:v>-7.0000000000000007E-2</c:v>
                      </c:pt>
                      <c:pt idx="7078">
                        <c:v>-0.06</c:v>
                      </c:pt>
                      <c:pt idx="7079">
                        <c:v>-0.05</c:v>
                      </c:pt>
                      <c:pt idx="7080">
                        <c:v>-0.05</c:v>
                      </c:pt>
                      <c:pt idx="7081">
                        <c:v>-0.06</c:v>
                      </c:pt>
                      <c:pt idx="7082">
                        <c:v>-7.0000000000000007E-2</c:v>
                      </c:pt>
                      <c:pt idx="7083">
                        <c:v>-7.0000000000000007E-2</c:v>
                      </c:pt>
                      <c:pt idx="7084">
                        <c:v>-0.08</c:v>
                      </c:pt>
                      <c:pt idx="7085">
                        <c:v>-0.06</c:v>
                      </c:pt>
                      <c:pt idx="7086">
                        <c:v>-0.06</c:v>
                      </c:pt>
                      <c:pt idx="7087">
                        <c:v>-7.0000000000000007E-2</c:v>
                      </c:pt>
                      <c:pt idx="7088">
                        <c:v>-0.05</c:v>
                      </c:pt>
                      <c:pt idx="7089">
                        <c:v>-7.0000000000000007E-2</c:v>
                      </c:pt>
                      <c:pt idx="7090">
                        <c:v>-7.0000000000000007E-2</c:v>
                      </c:pt>
                      <c:pt idx="7091">
                        <c:v>-0.06</c:v>
                      </c:pt>
                      <c:pt idx="7092">
                        <c:v>-0.06</c:v>
                      </c:pt>
                      <c:pt idx="7093">
                        <c:v>-0.05</c:v>
                      </c:pt>
                      <c:pt idx="7094">
                        <c:v>-0.05</c:v>
                      </c:pt>
                      <c:pt idx="7095">
                        <c:v>-7.0000000000000007E-2</c:v>
                      </c:pt>
                      <c:pt idx="7096">
                        <c:v>-0.05</c:v>
                      </c:pt>
                      <c:pt idx="7097">
                        <c:v>-0.06</c:v>
                      </c:pt>
                      <c:pt idx="7098">
                        <c:v>-0.06</c:v>
                      </c:pt>
                      <c:pt idx="7099">
                        <c:v>-0.05</c:v>
                      </c:pt>
                      <c:pt idx="7100">
                        <c:v>-7.0000000000000007E-2</c:v>
                      </c:pt>
                      <c:pt idx="7101">
                        <c:v>-0.06</c:v>
                      </c:pt>
                      <c:pt idx="7102">
                        <c:v>-0.06</c:v>
                      </c:pt>
                      <c:pt idx="7103">
                        <c:v>-7.0000000000000007E-2</c:v>
                      </c:pt>
                      <c:pt idx="7104">
                        <c:v>-0.06</c:v>
                      </c:pt>
                      <c:pt idx="7105">
                        <c:v>-0.05</c:v>
                      </c:pt>
                      <c:pt idx="7106">
                        <c:v>-7.0000000000000007E-2</c:v>
                      </c:pt>
                      <c:pt idx="7107">
                        <c:v>-0.06</c:v>
                      </c:pt>
                      <c:pt idx="7108">
                        <c:v>-0.05</c:v>
                      </c:pt>
                      <c:pt idx="7109">
                        <c:v>-7.0000000000000007E-2</c:v>
                      </c:pt>
                      <c:pt idx="7110">
                        <c:v>-7.0000000000000007E-2</c:v>
                      </c:pt>
                      <c:pt idx="7111">
                        <c:v>-0.06</c:v>
                      </c:pt>
                      <c:pt idx="7112">
                        <c:v>-7.0000000000000007E-2</c:v>
                      </c:pt>
                      <c:pt idx="7113">
                        <c:v>-0.06</c:v>
                      </c:pt>
                      <c:pt idx="7114">
                        <c:v>-0.06</c:v>
                      </c:pt>
                      <c:pt idx="7115">
                        <c:v>-7.0000000000000007E-2</c:v>
                      </c:pt>
                      <c:pt idx="7116">
                        <c:v>-0.06</c:v>
                      </c:pt>
                      <c:pt idx="7117">
                        <c:v>-0.06</c:v>
                      </c:pt>
                      <c:pt idx="7118">
                        <c:v>-0.05</c:v>
                      </c:pt>
                      <c:pt idx="7119">
                        <c:v>-0.05</c:v>
                      </c:pt>
                      <c:pt idx="7120">
                        <c:v>-0.06</c:v>
                      </c:pt>
                      <c:pt idx="7121">
                        <c:v>-0.05</c:v>
                      </c:pt>
                      <c:pt idx="7122">
                        <c:v>-0.05</c:v>
                      </c:pt>
                      <c:pt idx="7123">
                        <c:v>-0.05</c:v>
                      </c:pt>
                      <c:pt idx="7124">
                        <c:v>-0.04</c:v>
                      </c:pt>
                      <c:pt idx="7125">
                        <c:v>-0.04</c:v>
                      </c:pt>
                      <c:pt idx="7126">
                        <c:v>-0.05</c:v>
                      </c:pt>
                      <c:pt idx="7127">
                        <c:v>-0.05</c:v>
                      </c:pt>
                      <c:pt idx="7128">
                        <c:v>-0.05</c:v>
                      </c:pt>
                      <c:pt idx="7129">
                        <c:v>-0.05</c:v>
                      </c:pt>
                      <c:pt idx="7130">
                        <c:v>-0.04</c:v>
                      </c:pt>
                      <c:pt idx="7131">
                        <c:v>-0.04</c:v>
                      </c:pt>
                      <c:pt idx="7132">
                        <c:v>-7.0000000000000007E-2</c:v>
                      </c:pt>
                      <c:pt idx="7133">
                        <c:v>-0.04</c:v>
                      </c:pt>
                      <c:pt idx="7134">
                        <c:v>-0.05</c:v>
                      </c:pt>
                      <c:pt idx="7135">
                        <c:v>-0.05</c:v>
                      </c:pt>
                      <c:pt idx="7136">
                        <c:v>-7.0000000000000007E-2</c:v>
                      </c:pt>
                      <c:pt idx="7137">
                        <c:v>-7.0000000000000007E-2</c:v>
                      </c:pt>
                      <c:pt idx="7138">
                        <c:v>-0.05</c:v>
                      </c:pt>
                      <c:pt idx="7139">
                        <c:v>-0.05</c:v>
                      </c:pt>
                      <c:pt idx="7140">
                        <c:v>-0.05</c:v>
                      </c:pt>
                      <c:pt idx="7141">
                        <c:v>-0.05</c:v>
                      </c:pt>
                      <c:pt idx="7142">
                        <c:v>-7.0000000000000007E-2</c:v>
                      </c:pt>
                      <c:pt idx="7143">
                        <c:v>-0.06</c:v>
                      </c:pt>
                      <c:pt idx="7144">
                        <c:v>-7.0000000000000007E-2</c:v>
                      </c:pt>
                      <c:pt idx="7145">
                        <c:v>-7.0000000000000007E-2</c:v>
                      </c:pt>
                      <c:pt idx="7146">
                        <c:v>-7.0000000000000007E-2</c:v>
                      </c:pt>
                      <c:pt idx="7147">
                        <c:v>-7.0000000000000007E-2</c:v>
                      </c:pt>
                      <c:pt idx="7148">
                        <c:v>-7.0000000000000007E-2</c:v>
                      </c:pt>
                      <c:pt idx="7149">
                        <c:v>-7.0000000000000007E-2</c:v>
                      </c:pt>
                      <c:pt idx="7150">
                        <c:v>-7.0000000000000007E-2</c:v>
                      </c:pt>
                      <c:pt idx="7151">
                        <c:v>-0.08</c:v>
                      </c:pt>
                      <c:pt idx="7152">
                        <c:v>-0.08</c:v>
                      </c:pt>
                      <c:pt idx="7153">
                        <c:v>-7.0000000000000007E-2</c:v>
                      </c:pt>
                      <c:pt idx="7154">
                        <c:v>-0.08</c:v>
                      </c:pt>
                      <c:pt idx="7155">
                        <c:v>-0.08</c:v>
                      </c:pt>
                      <c:pt idx="7156">
                        <c:v>-7.0000000000000007E-2</c:v>
                      </c:pt>
                      <c:pt idx="7157">
                        <c:v>-7.0000000000000007E-2</c:v>
                      </c:pt>
                      <c:pt idx="7158">
                        <c:v>-7.0000000000000007E-2</c:v>
                      </c:pt>
                      <c:pt idx="7159">
                        <c:v>-0.06</c:v>
                      </c:pt>
                      <c:pt idx="7160">
                        <c:v>-0.08</c:v>
                      </c:pt>
                      <c:pt idx="7161">
                        <c:v>-0.08</c:v>
                      </c:pt>
                      <c:pt idx="7162">
                        <c:v>-0.08</c:v>
                      </c:pt>
                      <c:pt idx="7163">
                        <c:v>-0.08</c:v>
                      </c:pt>
                      <c:pt idx="7164">
                        <c:v>-0.09</c:v>
                      </c:pt>
                      <c:pt idx="7165">
                        <c:v>-0.09</c:v>
                      </c:pt>
                      <c:pt idx="7166">
                        <c:v>-0.08</c:v>
                      </c:pt>
                      <c:pt idx="7167">
                        <c:v>-0.08</c:v>
                      </c:pt>
                      <c:pt idx="7168">
                        <c:v>-0.09</c:v>
                      </c:pt>
                      <c:pt idx="7169">
                        <c:v>-0.08</c:v>
                      </c:pt>
                      <c:pt idx="7170">
                        <c:v>-0.09</c:v>
                      </c:pt>
                      <c:pt idx="7171">
                        <c:v>-0.09</c:v>
                      </c:pt>
                      <c:pt idx="7172">
                        <c:v>-0.12</c:v>
                      </c:pt>
                      <c:pt idx="7173">
                        <c:v>-0.1</c:v>
                      </c:pt>
                      <c:pt idx="7174">
                        <c:v>-0.1</c:v>
                      </c:pt>
                      <c:pt idx="7175">
                        <c:v>-0.1</c:v>
                      </c:pt>
                      <c:pt idx="7176">
                        <c:v>-0.1</c:v>
                      </c:pt>
                      <c:pt idx="7177">
                        <c:v>-0.09</c:v>
                      </c:pt>
                      <c:pt idx="7178">
                        <c:v>-0.09</c:v>
                      </c:pt>
                      <c:pt idx="7179">
                        <c:v>-0.1</c:v>
                      </c:pt>
                      <c:pt idx="7180">
                        <c:v>-0.09</c:v>
                      </c:pt>
                      <c:pt idx="7181">
                        <c:v>-0.09</c:v>
                      </c:pt>
                      <c:pt idx="7182">
                        <c:v>-0.09</c:v>
                      </c:pt>
                      <c:pt idx="7183">
                        <c:v>-0.1</c:v>
                      </c:pt>
                      <c:pt idx="7184">
                        <c:v>-0.08</c:v>
                      </c:pt>
                      <c:pt idx="7185">
                        <c:v>-0.09</c:v>
                      </c:pt>
                      <c:pt idx="7186">
                        <c:v>-0.1</c:v>
                      </c:pt>
                      <c:pt idx="7187">
                        <c:v>-0.1</c:v>
                      </c:pt>
                      <c:pt idx="7188">
                        <c:v>-0.09</c:v>
                      </c:pt>
                      <c:pt idx="7189">
                        <c:v>-0.09</c:v>
                      </c:pt>
                      <c:pt idx="7190">
                        <c:v>-0.1</c:v>
                      </c:pt>
                      <c:pt idx="7191">
                        <c:v>-0.1</c:v>
                      </c:pt>
                      <c:pt idx="7192">
                        <c:v>-0.1</c:v>
                      </c:pt>
                      <c:pt idx="7193">
                        <c:v>-0.1</c:v>
                      </c:pt>
                      <c:pt idx="7194">
                        <c:v>-0.1</c:v>
                      </c:pt>
                      <c:pt idx="7195">
                        <c:v>-0.1</c:v>
                      </c:pt>
                      <c:pt idx="7196">
                        <c:v>-0.1</c:v>
                      </c:pt>
                      <c:pt idx="7197">
                        <c:v>-0.1</c:v>
                      </c:pt>
                      <c:pt idx="7198">
                        <c:v>-0.1</c:v>
                      </c:pt>
                      <c:pt idx="7199">
                        <c:v>-0.09</c:v>
                      </c:pt>
                      <c:pt idx="7200">
                        <c:v>-0.1</c:v>
                      </c:pt>
                      <c:pt idx="7201">
                        <c:v>-0.1</c:v>
                      </c:pt>
                      <c:pt idx="7202">
                        <c:v>-0.1</c:v>
                      </c:pt>
                      <c:pt idx="7203">
                        <c:v>-0.12</c:v>
                      </c:pt>
                      <c:pt idx="7204">
                        <c:v>-0.1</c:v>
                      </c:pt>
                      <c:pt idx="7205">
                        <c:v>-0.12</c:v>
                      </c:pt>
                      <c:pt idx="7206">
                        <c:v>-0.1</c:v>
                      </c:pt>
                      <c:pt idx="7207">
                        <c:v>-0.1</c:v>
                      </c:pt>
                      <c:pt idx="7208">
                        <c:v>-0.1</c:v>
                      </c:pt>
                      <c:pt idx="7209">
                        <c:v>-0.1</c:v>
                      </c:pt>
                      <c:pt idx="7210">
                        <c:v>-0.1</c:v>
                      </c:pt>
                      <c:pt idx="7211">
                        <c:v>-0.1</c:v>
                      </c:pt>
                      <c:pt idx="7212">
                        <c:v>-0.09</c:v>
                      </c:pt>
                      <c:pt idx="7213">
                        <c:v>-0.1</c:v>
                      </c:pt>
                      <c:pt idx="7214">
                        <c:v>-0.09</c:v>
                      </c:pt>
                      <c:pt idx="7215">
                        <c:v>-0.1</c:v>
                      </c:pt>
                      <c:pt idx="7216">
                        <c:v>-0.1</c:v>
                      </c:pt>
                      <c:pt idx="7217">
                        <c:v>-0.09</c:v>
                      </c:pt>
                      <c:pt idx="7218">
                        <c:v>-0.1</c:v>
                      </c:pt>
                      <c:pt idx="7219">
                        <c:v>-0.09</c:v>
                      </c:pt>
                      <c:pt idx="7220">
                        <c:v>-0.11</c:v>
                      </c:pt>
                      <c:pt idx="7221">
                        <c:v>-0.1</c:v>
                      </c:pt>
                      <c:pt idx="7222">
                        <c:v>-0.11</c:v>
                      </c:pt>
                      <c:pt idx="7223">
                        <c:v>-0.1</c:v>
                      </c:pt>
                      <c:pt idx="7224">
                        <c:v>-0.1</c:v>
                      </c:pt>
                      <c:pt idx="7225">
                        <c:v>-0.1</c:v>
                      </c:pt>
                      <c:pt idx="7226">
                        <c:v>-0.09</c:v>
                      </c:pt>
                      <c:pt idx="7227">
                        <c:v>-0.1</c:v>
                      </c:pt>
                      <c:pt idx="7228">
                        <c:v>-0.09</c:v>
                      </c:pt>
                      <c:pt idx="7229">
                        <c:v>-0.1</c:v>
                      </c:pt>
                      <c:pt idx="7230">
                        <c:v>-0.09</c:v>
                      </c:pt>
                      <c:pt idx="7231">
                        <c:v>-0.09</c:v>
                      </c:pt>
                      <c:pt idx="7232">
                        <c:v>-0.09</c:v>
                      </c:pt>
                      <c:pt idx="7233">
                        <c:v>-0.09</c:v>
                      </c:pt>
                      <c:pt idx="7234">
                        <c:v>-0.09</c:v>
                      </c:pt>
                      <c:pt idx="7235">
                        <c:v>-0.08</c:v>
                      </c:pt>
                      <c:pt idx="7236">
                        <c:v>-7.0000000000000007E-2</c:v>
                      </c:pt>
                      <c:pt idx="7237">
                        <c:v>-0.09</c:v>
                      </c:pt>
                      <c:pt idx="7238">
                        <c:v>-0.08</c:v>
                      </c:pt>
                      <c:pt idx="7239">
                        <c:v>-0.09</c:v>
                      </c:pt>
                      <c:pt idx="7240">
                        <c:v>-7.0000000000000007E-2</c:v>
                      </c:pt>
                      <c:pt idx="7241">
                        <c:v>-0.09</c:v>
                      </c:pt>
                      <c:pt idx="7242">
                        <c:v>-0.1</c:v>
                      </c:pt>
                      <c:pt idx="7243">
                        <c:v>-0.09</c:v>
                      </c:pt>
                      <c:pt idx="7244">
                        <c:v>-0.08</c:v>
                      </c:pt>
                      <c:pt idx="7245">
                        <c:v>-0.1</c:v>
                      </c:pt>
                      <c:pt idx="7246">
                        <c:v>-0.09</c:v>
                      </c:pt>
                      <c:pt idx="7247">
                        <c:v>-0.09</c:v>
                      </c:pt>
                      <c:pt idx="7248">
                        <c:v>-0.1</c:v>
                      </c:pt>
                      <c:pt idx="7249">
                        <c:v>-0.09</c:v>
                      </c:pt>
                      <c:pt idx="7250">
                        <c:v>-0.09</c:v>
                      </c:pt>
                      <c:pt idx="7251">
                        <c:v>-0.09</c:v>
                      </c:pt>
                      <c:pt idx="7252">
                        <c:v>-0.09</c:v>
                      </c:pt>
                      <c:pt idx="7253">
                        <c:v>-0.09</c:v>
                      </c:pt>
                      <c:pt idx="7254">
                        <c:v>-0.08</c:v>
                      </c:pt>
                      <c:pt idx="7255">
                        <c:v>-0.08</c:v>
                      </c:pt>
                      <c:pt idx="7256">
                        <c:v>-0.08</c:v>
                      </c:pt>
                      <c:pt idx="7257">
                        <c:v>-7.0000000000000007E-2</c:v>
                      </c:pt>
                      <c:pt idx="7258">
                        <c:v>-0.08</c:v>
                      </c:pt>
                      <c:pt idx="7259">
                        <c:v>-0.08</c:v>
                      </c:pt>
                      <c:pt idx="7260">
                        <c:v>-7.0000000000000007E-2</c:v>
                      </c:pt>
                      <c:pt idx="7261">
                        <c:v>-7.0000000000000007E-2</c:v>
                      </c:pt>
                      <c:pt idx="7262">
                        <c:v>-7.0000000000000007E-2</c:v>
                      </c:pt>
                      <c:pt idx="7263">
                        <c:v>-0.08</c:v>
                      </c:pt>
                      <c:pt idx="7264">
                        <c:v>-7.0000000000000007E-2</c:v>
                      </c:pt>
                      <c:pt idx="7265">
                        <c:v>-7.0000000000000007E-2</c:v>
                      </c:pt>
                      <c:pt idx="7266">
                        <c:v>-0.08</c:v>
                      </c:pt>
                      <c:pt idx="7267">
                        <c:v>-7.0000000000000007E-2</c:v>
                      </c:pt>
                      <c:pt idx="7268">
                        <c:v>-7.0000000000000007E-2</c:v>
                      </c:pt>
                      <c:pt idx="7269">
                        <c:v>-7.0000000000000007E-2</c:v>
                      </c:pt>
                      <c:pt idx="7270">
                        <c:v>-7.0000000000000007E-2</c:v>
                      </c:pt>
                      <c:pt idx="7271">
                        <c:v>-7.0000000000000007E-2</c:v>
                      </c:pt>
                      <c:pt idx="7272">
                        <c:v>-7.0000000000000007E-2</c:v>
                      </c:pt>
                      <c:pt idx="7273">
                        <c:v>-7.0000000000000007E-2</c:v>
                      </c:pt>
                      <c:pt idx="7274">
                        <c:v>-0.08</c:v>
                      </c:pt>
                      <c:pt idx="7275">
                        <c:v>-0.06</c:v>
                      </c:pt>
                      <c:pt idx="7276">
                        <c:v>-7.0000000000000007E-2</c:v>
                      </c:pt>
                      <c:pt idx="7277">
                        <c:v>-0.06</c:v>
                      </c:pt>
                      <c:pt idx="7278">
                        <c:v>-0.08</c:v>
                      </c:pt>
                      <c:pt idx="7279">
                        <c:v>-0.08</c:v>
                      </c:pt>
                      <c:pt idx="7280">
                        <c:v>-7.0000000000000007E-2</c:v>
                      </c:pt>
                      <c:pt idx="7281">
                        <c:v>-7.0000000000000007E-2</c:v>
                      </c:pt>
                      <c:pt idx="7282">
                        <c:v>-0.08</c:v>
                      </c:pt>
                      <c:pt idx="7283">
                        <c:v>-0.08</c:v>
                      </c:pt>
                      <c:pt idx="7284">
                        <c:v>-7.0000000000000007E-2</c:v>
                      </c:pt>
                      <c:pt idx="7285">
                        <c:v>-0.08</c:v>
                      </c:pt>
                      <c:pt idx="7286">
                        <c:v>-0.08</c:v>
                      </c:pt>
                      <c:pt idx="7287">
                        <c:v>-7.0000000000000007E-2</c:v>
                      </c:pt>
                      <c:pt idx="7288">
                        <c:v>-7.0000000000000007E-2</c:v>
                      </c:pt>
                      <c:pt idx="7289">
                        <c:v>-7.0000000000000007E-2</c:v>
                      </c:pt>
                      <c:pt idx="7290">
                        <c:v>-7.0000000000000007E-2</c:v>
                      </c:pt>
                      <c:pt idx="7291">
                        <c:v>-7.0000000000000007E-2</c:v>
                      </c:pt>
                      <c:pt idx="7292">
                        <c:v>-0.06</c:v>
                      </c:pt>
                      <c:pt idx="7293">
                        <c:v>-0.08</c:v>
                      </c:pt>
                      <c:pt idx="7294">
                        <c:v>-7.0000000000000007E-2</c:v>
                      </c:pt>
                      <c:pt idx="7295">
                        <c:v>-7.0000000000000007E-2</c:v>
                      </c:pt>
                      <c:pt idx="7296">
                        <c:v>-7.0000000000000007E-2</c:v>
                      </c:pt>
                      <c:pt idx="7297">
                        <c:v>-0.06</c:v>
                      </c:pt>
                      <c:pt idx="7298">
                        <c:v>-7.0000000000000007E-2</c:v>
                      </c:pt>
                      <c:pt idx="7299">
                        <c:v>-7.0000000000000007E-2</c:v>
                      </c:pt>
                      <c:pt idx="7300">
                        <c:v>-7.0000000000000007E-2</c:v>
                      </c:pt>
                      <c:pt idx="7301">
                        <c:v>-7.0000000000000007E-2</c:v>
                      </c:pt>
                      <c:pt idx="7302">
                        <c:v>-0.08</c:v>
                      </c:pt>
                      <c:pt idx="7303">
                        <c:v>-7.0000000000000007E-2</c:v>
                      </c:pt>
                      <c:pt idx="7304">
                        <c:v>-7.0000000000000007E-2</c:v>
                      </c:pt>
                      <c:pt idx="7305">
                        <c:v>-0.08</c:v>
                      </c:pt>
                      <c:pt idx="7306">
                        <c:v>-7.0000000000000007E-2</c:v>
                      </c:pt>
                      <c:pt idx="7307">
                        <c:v>-7.0000000000000007E-2</c:v>
                      </c:pt>
                      <c:pt idx="7308">
                        <c:v>-7.0000000000000007E-2</c:v>
                      </c:pt>
                      <c:pt idx="7309">
                        <c:v>-0.08</c:v>
                      </c:pt>
                      <c:pt idx="7310">
                        <c:v>-7.0000000000000007E-2</c:v>
                      </c:pt>
                      <c:pt idx="7311">
                        <c:v>-0.06</c:v>
                      </c:pt>
                      <c:pt idx="7312">
                        <c:v>-0.05</c:v>
                      </c:pt>
                      <c:pt idx="7313">
                        <c:v>-7.0000000000000007E-2</c:v>
                      </c:pt>
                      <c:pt idx="7314">
                        <c:v>-0.06</c:v>
                      </c:pt>
                      <c:pt idx="7315">
                        <c:v>-0.06</c:v>
                      </c:pt>
                      <c:pt idx="7316">
                        <c:v>-0.05</c:v>
                      </c:pt>
                      <c:pt idx="7317">
                        <c:v>-7.0000000000000007E-2</c:v>
                      </c:pt>
                      <c:pt idx="7318">
                        <c:v>-0.06</c:v>
                      </c:pt>
                      <c:pt idx="7319">
                        <c:v>-0.08</c:v>
                      </c:pt>
                      <c:pt idx="7320">
                        <c:v>-7.0000000000000007E-2</c:v>
                      </c:pt>
                      <c:pt idx="7321">
                        <c:v>-0.06</c:v>
                      </c:pt>
                      <c:pt idx="7322">
                        <c:v>-7.0000000000000007E-2</c:v>
                      </c:pt>
                      <c:pt idx="7323">
                        <c:v>-7.0000000000000007E-2</c:v>
                      </c:pt>
                      <c:pt idx="7324">
                        <c:v>-7.0000000000000007E-2</c:v>
                      </c:pt>
                      <c:pt idx="7325">
                        <c:v>-0.06</c:v>
                      </c:pt>
                      <c:pt idx="7326">
                        <c:v>-7.0000000000000007E-2</c:v>
                      </c:pt>
                      <c:pt idx="7327">
                        <c:v>-7.0000000000000007E-2</c:v>
                      </c:pt>
                      <c:pt idx="7328">
                        <c:v>-7.0000000000000007E-2</c:v>
                      </c:pt>
                      <c:pt idx="7329">
                        <c:v>-7.0000000000000007E-2</c:v>
                      </c:pt>
                      <c:pt idx="7330">
                        <c:v>-7.0000000000000007E-2</c:v>
                      </c:pt>
                      <c:pt idx="7331">
                        <c:v>-0.08</c:v>
                      </c:pt>
                      <c:pt idx="7332">
                        <c:v>-0.06</c:v>
                      </c:pt>
                      <c:pt idx="7333">
                        <c:v>-0.05</c:v>
                      </c:pt>
                      <c:pt idx="7334">
                        <c:v>-7.0000000000000007E-2</c:v>
                      </c:pt>
                      <c:pt idx="7335">
                        <c:v>-0.05</c:v>
                      </c:pt>
                      <c:pt idx="7336">
                        <c:v>-7.0000000000000007E-2</c:v>
                      </c:pt>
                      <c:pt idx="7337">
                        <c:v>-0.08</c:v>
                      </c:pt>
                      <c:pt idx="7338">
                        <c:v>-0.06</c:v>
                      </c:pt>
                      <c:pt idx="7339">
                        <c:v>-7.0000000000000007E-2</c:v>
                      </c:pt>
                      <c:pt idx="7340">
                        <c:v>-0.05</c:v>
                      </c:pt>
                      <c:pt idx="7341">
                        <c:v>-7.0000000000000007E-2</c:v>
                      </c:pt>
                      <c:pt idx="7342">
                        <c:v>-0.08</c:v>
                      </c:pt>
                      <c:pt idx="7343">
                        <c:v>-7.0000000000000007E-2</c:v>
                      </c:pt>
                      <c:pt idx="7344">
                        <c:v>-0.06</c:v>
                      </c:pt>
                      <c:pt idx="7345">
                        <c:v>-7.0000000000000007E-2</c:v>
                      </c:pt>
                      <c:pt idx="7346">
                        <c:v>-7.0000000000000007E-2</c:v>
                      </c:pt>
                      <c:pt idx="7347">
                        <c:v>-7.0000000000000007E-2</c:v>
                      </c:pt>
                      <c:pt idx="7348">
                        <c:v>-7.0000000000000007E-2</c:v>
                      </c:pt>
                      <c:pt idx="7349">
                        <c:v>-0.05</c:v>
                      </c:pt>
                      <c:pt idx="7350">
                        <c:v>-7.0000000000000007E-2</c:v>
                      </c:pt>
                      <c:pt idx="7351">
                        <c:v>-7.0000000000000007E-2</c:v>
                      </c:pt>
                      <c:pt idx="7352">
                        <c:v>-7.0000000000000007E-2</c:v>
                      </c:pt>
                      <c:pt idx="7353">
                        <c:v>-0.06</c:v>
                      </c:pt>
                      <c:pt idx="7354">
                        <c:v>-0.06</c:v>
                      </c:pt>
                      <c:pt idx="7355">
                        <c:v>-0.08</c:v>
                      </c:pt>
                      <c:pt idx="7356">
                        <c:v>-7.0000000000000007E-2</c:v>
                      </c:pt>
                      <c:pt idx="7357">
                        <c:v>-0.05</c:v>
                      </c:pt>
                      <c:pt idx="7358">
                        <c:v>-0.06</c:v>
                      </c:pt>
                      <c:pt idx="7359">
                        <c:v>-7.0000000000000007E-2</c:v>
                      </c:pt>
                      <c:pt idx="7360">
                        <c:v>-7.0000000000000007E-2</c:v>
                      </c:pt>
                      <c:pt idx="7361">
                        <c:v>-0.06</c:v>
                      </c:pt>
                      <c:pt idx="7362">
                        <c:v>-0.05</c:v>
                      </c:pt>
                      <c:pt idx="7363">
                        <c:v>-7.0000000000000007E-2</c:v>
                      </c:pt>
                      <c:pt idx="7364">
                        <c:v>-0.06</c:v>
                      </c:pt>
                      <c:pt idx="7365">
                        <c:v>-7.0000000000000007E-2</c:v>
                      </c:pt>
                      <c:pt idx="7366">
                        <c:v>-0.05</c:v>
                      </c:pt>
                      <c:pt idx="7367">
                        <c:v>-7.0000000000000007E-2</c:v>
                      </c:pt>
                      <c:pt idx="7368">
                        <c:v>-0.06</c:v>
                      </c:pt>
                      <c:pt idx="7369">
                        <c:v>-7.0000000000000007E-2</c:v>
                      </c:pt>
                      <c:pt idx="7370">
                        <c:v>-0.06</c:v>
                      </c:pt>
                      <c:pt idx="7371">
                        <c:v>-7.0000000000000007E-2</c:v>
                      </c:pt>
                      <c:pt idx="7372">
                        <c:v>-7.0000000000000007E-2</c:v>
                      </c:pt>
                      <c:pt idx="7373">
                        <c:v>-0.05</c:v>
                      </c:pt>
                      <c:pt idx="7374">
                        <c:v>-0.06</c:v>
                      </c:pt>
                      <c:pt idx="7375">
                        <c:v>-7.0000000000000007E-2</c:v>
                      </c:pt>
                      <c:pt idx="7376">
                        <c:v>-7.0000000000000007E-2</c:v>
                      </c:pt>
                      <c:pt idx="7377">
                        <c:v>-7.0000000000000007E-2</c:v>
                      </c:pt>
                      <c:pt idx="7378">
                        <c:v>-7.0000000000000007E-2</c:v>
                      </c:pt>
                      <c:pt idx="7379">
                        <c:v>-0.05</c:v>
                      </c:pt>
                      <c:pt idx="7380">
                        <c:v>-0.06</c:v>
                      </c:pt>
                      <c:pt idx="7381">
                        <c:v>-0.08</c:v>
                      </c:pt>
                      <c:pt idx="7382">
                        <c:v>-0.05</c:v>
                      </c:pt>
                      <c:pt idx="7383">
                        <c:v>-0.06</c:v>
                      </c:pt>
                      <c:pt idx="7384">
                        <c:v>-0.06</c:v>
                      </c:pt>
                      <c:pt idx="7385">
                        <c:v>-0.05</c:v>
                      </c:pt>
                      <c:pt idx="7386">
                        <c:v>-7.0000000000000007E-2</c:v>
                      </c:pt>
                      <c:pt idx="7387">
                        <c:v>-0.06</c:v>
                      </c:pt>
                      <c:pt idx="7388">
                        <c:v>-7.0000000000000007E-2</c:v>
                      </c:pt>
                      <c:pt idx="7389">
                        <c:v>-7.0000000000000007E-2</c:v>
                      </c:pt>
                      <c:pt idx="7390">
                        <c:v>-0.05</c:v>
                      </c:pt>
                      <c:pt idx="7391">
                        <c:v>-7.0000000000000007E-2</c:v>
                      </c:pt>
                      <c:pt idx="7392">
                        <c:v>-0.06</c:v>
                      </c:pt>
                      <c:pt idx="7393">
                        <c:v>-7.0000000000000007E-2</c:v>
                      </c:pt>
                      <c:pt idx="7394">
                        <c:v>-0.06</c:v>
                      </c:pt>
                      <c:pt idx="7395">
                        <c:v>-0.05</c:v>
                      </c:pt>
                      <c:pt idx="7396">
                        <c:v>-0.05</c:v>
                      </c:pt>
                      <c:pt idx="7397">
                        <c:v>-0.06</c:v>
                      </c:pt>
                      <c:pt idx="7398">
                        <c:v>-0.06</c:v>
                      </c:pt>
                      <c:pt idx="7399">
                        <c:v>-0.05</c:v>
                      </c:pt>
                      <c:pt idx="7400">
                        <c:v>-0.06</c:v>
                      </c:pt>
                      <c:pt idx="7401">
                        <c:v>-7.0000000000000007E-2</c:v>
                      </c:pt>
                      <c:pt idx="7402">
                        <c:v>-0.05</c:v>
                      </c:pt>
                      <c:pt idx="7403">
                        <c:v>-0.06</c:v>
                      </c:pt>
                      <c:pt idx="7404">
                        <c:v>-0.05</c:v>
                      </c:pt>
                      <c:pt idx="7405">
                        <c:v>-7.0000000000000007E-2</c:v>
                      </c:pt>
                      <c:pt idx="7406">
                        <c:v>-0.05</c:v>
                      </c:pt>
                      <c:pt idx="7407">
                        <c:v>-0.05</c:v>
                      </c:pt>
                      <c:pt idx="7408">
                        <c:v>-0.05</c:v>
                      </c:pt>
                      <c:pt idx="7409">
                        <c:v>-0.05</c:v>
                      </c:pt>
                      <c:pt idx="7410">
                        <c:v>-0.05</c:v>
                      </c:pt>
                      <c:pt idx="7411">
                        <c:v>-0.06</c:v>
                      </c:pt>
                      <c:pt idx="7412">
                        <c:v>-0.06</c:v>
                      </c:pt>
                      <c:pt idx="7413">
                        <c:v>-0.06</c:v>
                      </c:pt>
                      <c:pt idx="7414">
                        <c:v>-0.06</c:v>
                      </c:pt>
                      <c:pt idx="7415">
                        <c:v>-0.06</c:v>
                      </c:pt>
                      <c:pt idx="7416">
                        <c:v>-7.0000000000000007E-2</c:v>
                      </c:pt>
                      <c:pt idx="7417">
                        <c:v>-0.05</c:v>
                      </c:pt>
                      <c:pt idx="7418">
                        <c:v>-0.05</c:v>
                      </c:pt>
                      <c:pt idx="7419">
                        <c:v>-0.08</c:v>
                      </c:pt>
                      <c:pt idx="7420">
                        <c:v>-0.05</c:v>
                      </c:pt>
                      <c:pt idx="7421">
                        <c:v>-7.0000000000000007E-2</c:v>
                      </c:pt>
                      <c:pt idx="7422">
                        <c:v>-7.0000000000000007E-2</c:v>
                      </c:pt>
                      <c:pt idx="7423">
                        <c:v>-0.06</c:v>
                      </c:pt>
                      <c:pt idx="7424">
                        <c:v>-7.0000000000000007E-2</c:v>
                      </c:pt>
                      <c:pt idx="7425">
                        <c:v>-7.0000000000000007E-2</c:v>
                      </c:pt>
                      <c:pt idx="7426">
                        <c:v>-0.06</c:v>
                      </c:pt>
                      <c:pt idx="7427">
                        <c:v>-7.0000000000000007E-2</c:v>
                      </c:pt>
                      <c:pt idx="7428">
                        <c:v>-0.08</c:v>
                      </c:pt>
                      <c:pt idx="7429">
                        <c:v>-7.0000000000000007E-2</c:v>
                      </c:pt>
                      <c:pt idx="7430">
                        <c:v>-7.0000000000000007E-2</c:v>
                      </c:pt>
                      <c:pt idx="7431">
                        <c:v>-7.0000000000000007E-2</c:v>
                      </c:pt>
                      <c:pt idx="7432">
                        <c:v>-0.08</c:v>
                      </c:pt>
                      <c:pt idx="7433">
                        <c:v>-0.08</c:v>
                      </c:pt>
                      <c:pt idx="7434">
                        <c:v>-7.0000000000000007E-2</c:v>
                      </c:pt>
                      <c:pt idx="7435">
                        <c:v>-7.0000000000000007E-2</c:v>
                      </c:pt>
                      <c:pt idx="7436">
                        <c:v>-7.0000000000000007E-2</c:v>
                      </c:pt>
                      <c:pt idx="7437">
                        <c:v>-7.0000000000000007E-2</c:v>
                      </c:pt>
                      <c:pt idx="7438">
                        <c:v>-7.0000000000000007E-2</c:v>
                      </c:pt>
                      <c:pt idx="7439">
                        <c:v>-7.0000000000000007E-2</c:v>
                      </c:pt>
                      <c:pt idx="7440">
                        <c:v>-0.08</c:v>
                      </c:pt>
                      <c:pt idx="7441">
                        <c:v>-0.08</c:v>
                      </c:pt>
                      <c:pt idx="7442">
                        <c:v>-0.08</c:v>
                      </c:pt>
                      <c:pt idx="7443">
                        <c:v>-7.0000000000000007E-2</c:v>
                      </c:pt>
                      <c:pt idx="7444">
                        <c:v>-7.0000000000000007E-2</c:v>
                      </c:pt>
                      <c:pt idx="7445">
                        <c:v>-0.08</c:v>
                      </c:pt>
                      <c:pt idx="7446">
                        <c:v>-0.08</c:v>
                      </c:pt>
                      <c:pt idx="7447">
                        <c:v>-0.08</c:v>
                      </c:pt>
                      <c:pt idx="7448">
                        <c:v>-0.09</c:v>
                      </c:pt>
                      <c:pt idx="7449">
                        <c:v>-7.0000000000000007E-2</c:v>
                      </c:pt>
                      <c:pt idx="7450">
                        <c:v>-0.09</c:v>
                      </c:pt>
                      <c:pt idx="7451">
                        <c:v>-0.1</c:v>
                      </c:pt>
                      <c:pt idx="7452">
                        <c:v>-0.08</c:v>
                      </c:pt>
                      <c:pt idx="7453">
                        <c:v>-0.09</c:v>
                      </c:pt>
                      <c:pt idx="7454">
                        <c:v>-0.08</c:v>
                      </c:pt>
                      <c:pt idx="7455">
                        <c:v>-0.08</c:v>
                      </c:pt>
                      <c:pt idx="7456">
                        <c:v>-0.08</c:v>
                      </c:pt>
                      <c:pt idx="7457">
                        <c:v>-0.08</c:v>
                      </c:pt>
                      <c:pt idx="7458">
                        <c:v>-0.09</c:v>
                      </c:pt>
                      <c:pt idx="7459">
                        <c:v>-0.09</c:v>
                      </c:pt>
                      <c:pt idx="7460">
                        <c:v>-0.1</c:v>
                      </c:pt>
                      <c:pt idx="7461">
                        <c:v>-0.12</c:v>
                      </c:pt>
                      <c:pt idx="7462">
                        <c:v>-0.1</c:v>
                      </c:pt>
                      <c:pt idx="7463">
                        <c:v>-0.1</c:v>
                      </c:pt>
                      <c:pt idx="7464">
                        <c:v>-0.09</c:v>
                      </c:pt>
                      <c:pt idx="7465">
                        <c:v>-0.1</c:v>
                      </c:pt>
                      <c:pt idx="7466">
                        <c:v>-0.1</c:v>
                      </c:pt>
                      <c:pt idx="7467">
                        <c:v>-0.09</c:v>
                      </c:pt>
                      <c:pt idx="7468">
                        <c:v>-0.09</c:v>
                      </c:pt>
                      <c:pt idx="7469">
                        <c:v>-0.09</c:v>
                      </c:pt>
                      <c:pt idx="7470">
                        <c:v>-0.09</c:v>
                      </c:pt>
                      <c:pt idx="7471">
                        <c:v>-0.1</c:v>
                      </c:pt>
                      <c:pt idx="7472">
                        <c:v>-0.09</c:v>
                      </c:pt>
                      <c:pt idx="7473">
                        <c:v>-0.1</c:v>
                      </c:pt>
                      <c:pt idx="7474">
                        <c:v>-0.09</c:v>
                      </c:pt>
                      <c:pt idx="7475">
                        <c:v>-0.1</c:v>
                      </c:pt>
                      <c:pt idx="7476">
                        <c:v>-0.1</c:v>
                      </c:pt>
                      <c:pt idx="7477">
                        <c:v>-0.09</c:v>
                      </c:pt>
                      <c:pt idx="7478">
                        <c:v>-0.09</c:v>
                      </c:pt>
                      <c:pt idx="7479">
                        <c:v>-0.1</c:v>
                      </c:pt>
                      <c:pt idx="7480">
                        <c:v>-0.1</c:v>
                      </c:pt>
                      <c:pt idx="7481">
                        <c:v>-0.11</c:v>
                      </c:pt>
                      <c:pt idx="7482">
                        <c:v>-0.1</c:v>
                      </c:pt>
                      <c:pt idx="7483">
                        <c:v>-0.1</c:v>
                      </c:pt>
                      <c:pt idx="7484">
                        <c:v>-0.11</c:v>
                      </c:pt>
                      <c:pt idx="7485">
                        <c:v>-0.1</c:v>
                      </c:pt>
                      <c:pt idx="7486">
                        <c:v>-0.1</c:v>
                      </c:pt>
                      <c:pt idx="7487">
                        <c:v>-0.09</c:v>
                      </c:pt>
                      <c:pt idx="7488">
                        <c:v>-0.1</c:v>
                      </c:pt>
                      <c:pt idx="7489">
                        <c:v>-0.09</c:v>
                      </c:pt>
                      <c:pt idx="7490">
                        <c:v>-0.1</c:v>
                      </c:pt>
                      <c:pt idx="7491">
                        <c:v>-0.1</c:v>
                      </c:pt>
                      <c:pt idx="7492">
                        <c:v>-0.11</c:v>
                      </c:pt>
                      <c:pt idx="7493">
                        <c:v>-0.1</c:v>
                      </c:pt>
                      <c:pt idx="7494">
                        <c:v>-0.09</c:v>
                      </c:pt>
                      <c:pt idx="7495">
                        <c:v>-0.1</c:v>
                      </c:pt>
                      <c:pt idx="7496">
                        <c:v>-0.08</c:v>
                      </c:pt>
                      <c:pt idx="7497">
                        <c:v>-0.1</c:v>
                      </c:pt>
                      <c:pt idx="7498">
                        <c:v>-0.1</c:v>
                      </c:pt>
                      <c:pt idx="7499">
                        <c:v>-0.1</c:v>
                      </c:pt>
                      <c:pt idx="7500">
                        <c:v>-0.11</c:v>
                      </c:pt>
                      <c:pt idx="7501">
                        <c:v>-0.1</c:v>
                      </c:pt>
                      <c:pt idx="7502">
                        <c:v>-0.11</c:v>
                      </c:pt>
                      <c:pt idx="7503">
                        <c:v>-0.09</c:v>
                      </c:pt>
                      <c:pt idx="7504">
                        <c:v>-0.1</c:v>
                      </c:pt>
                      <c:pt idx="7505">
                        <c:v>-0.1</c:v>
                      </c:pt>
                      <c:pt idx="7506">
                        <c:v>-0.1</c:v>
                      </c:pt>
                      <c:pt idx="7507">
                        <c:v>-0.1</c:v>
                      </c:pt>
                      <c:pt idx="7508">
                        <c:v>-0.09</c:v>
                      </c:pt>
                      <c:pt idx="7509">
                        <c:v>-0.1</c:v>
                      </c:pt>
                      <c:pt idx="7510">
                        <c:v>-0.1</c:v>
                      </c:pt>
                      <c:pt idx="7511">
                        <c:v>-0.08</c:v>
                      </c:pt>
                      <c:pt idx="7512">
                        <c:v>-0.1</c:v>
                      </c:pt>
                      <c:pt idx="7513">
                        <c:v>-0.09</c:v>
                      </c:pt>
                      <c:pt idx="7514">
                        <c:v>-0.1</c:v>
                      </c:pt>
                      <c:pt idx="7515">
                        <c:v>-0.09</c:v>
                      </c:pt>
                      <c:pt idx="7516">
                        <c:v>-0.1</c:v>
                      </c:pt>
                      <c:pt idx="7517">
                        <c:v>-0.1</c:v>
                      </c:pt>
                      <c:pt idx="7518">
                        <c:v>-0.1</c:v>
                      </c:pt>
                      <c:pt idx="7519">
                        <c:v>-0.09</c:v>
                      </c:pt>
                      <c:pt idx="7520">
                        <c:v>-0.11</c:v>
                      </c:pt>
                      <c:pt idx="7521">
                        <c:v>-0.1</c:v>
                      </c:pt>
                      <c:pt idx="7522">
                        <c:v>-0.09</c:v>
                      </c:pt>
                      <c:pt idx="7523">
                        <c:v>-0.09</c:v>
                      </c:pt>
                      <c:pt idx="7524">
                        <c:v>-0.09</c:v>
                      </c:pt>
                      <c:pt idx="7525">
                        <c:v>-0.1</c:v>
                      </c:pt>
                      <c:pt idx="7526">
                        <c:v>-0.09</c:v>
                      </c:pt>
                      <c:pt idx="7527">
                        <c:v>-0.1</c:v>
                      </c:pt>
                      <c:pt idx="7528">
                        <c:v>-0.09</c:v>
                      </c:pt>
                      <c:pt idx="7529">
                        <c:v>-0.09</c:v>
                      </c:pt>
                      <c:pt idx="7530">
                        <c:v>-0.09</c:v>
                      </c:pt>
                      <c:pt idx="7531">
                        <c:v>-0.08</c:v>
                      </c:pt>
                      <c:pt idx="7532">
                        <c:v>-0.09</c:v>
                      </c:pt>
                      <c:pt idx="7533">
                        <c:v>-0.08</c:v>
                      </c:pt>
                      <c:pt idx="7534">
                        <c:v>-0.09</c:v>
                      </c:pt>
                      <c:pt idx="7535">
                        <c:v>-0.09</c:v>
                      </c:pt>
                      <c:pt idx="7536">
                        <c:v>-0.1</c:v>
                      </c:pt>
                      <c:pt idx="7537">
                        <c:v>-0.09</c:v>
                      </c:pt>
                      <c:pt idx="7538">
                        <c:v>-0.09</c:v>
                      </c:pt>
                      <c:pt idx="7539">
                        <c:v>-0.08</c:v>
                      </c:pt>
                      <c:pt idx="7540">
                        <c:v>-0.08</c:v>
                      </c:pt>
                      <c:pt idx="7541">
                        <c:v>-0.08</c:v>
                      </c:pt>
                      <c:pt idx="7542">
                        <c:v>-0.09</c:v>
                      </c:pt>
                      <c:pt idx="7543">
                        <c:v>-0.08</c:v>
                      </c:pt>
                      <c:pt idx="7544">
                        <c:v>-0.08</c:v>
                      </c:pt>
                      <c:pt idx="7545">
                        <c:v>-0.08</c:v>
                      </c:pt>
                      <c:pt idx="7546">
                        <c:v>-0.08</c:v>
                      </c:pt>
                      <c:pt idx="7547">
                        <c:v>-0.08</c:v>
                      </c:pt>
                      <c:pt idx="7548">
                        <c:v>-0.08</c:v>
                      </c:pt>
                      <c:pt idx="7549">
                        <c:v>-0.09</c:v>
                      </c:pt>
                      <c:pt idx="7550">
                        <c:v>-0.1</c:v>
                      </c:pt>
                      <c:pt idx="7551">
                        <c:v>-7.0000000000000007E-2</c:v>
                      </c:pt>
                      <c:pt idx="7552">
                        <c:v>-0.08</c:v>
                      </c:pt>
                      <c:pt idx="7553">
                        <c:v>-7.0000000000000007E-2</c:v>
                      </c:pt>
                      <c:pt idx="7554">
                        <c:v>-0.08</c:v>
                      </c:pt>
                      <c:pt idx="7555">
                        <c:v>-0.08</c:v>
                      </c:pt>
                      <c:pt idx="7556">
                        <c:v>-0.08</c:v>
                      </c:pt>
                      <c:pt idx="7557">
                        <c:v>-7.0000000000000007E-2</c:v>
                      </c:pt>
                      <c:pt idx="7558">
                        <c:v>-0.08</c:v>
                      </c:pt>
                      <c:pt idx="7559">
                        <c:v>-7.0000000000000007E-2</c:v>
                      </c:pt>
                      <c:pt idx="7560">
                        <c:v>-7.0000000000000007E-2</c:v>
                      </c:pt>
                      <c:pt idx="7561">
                        <c:v>-7.0000000000000007E-2</c:v>
                      </c:pt>
                      <c:pt idx="7562">
                        <c:v>-0.08</c:v>
                      </c:pt>
                      <c:pt idx="7563">
                        <c:v>-7.0000000000000007E-2</c:v>
                      </c:pt>
                      <c:pt idx="7564">
                        <c:v>-7.0000000000000007E-2</c:v>
                      </c:pt>
                      <c:pt idx="7565">
                        <c:v>-0.08</c:v>
                      </c:pt>
                      <c:pt idx="7566">
                        <c:v>-0.08</c:v>
                      </c:pt>
                      <c:pt idx="7567">
                        <c:v>-7.0000000000000007E-2</c:v>
                      </c:pt>
                      <c:pt idx="7568">
                        <c:v>-7.0000000000000007E-2</c:v>
                      </c:pt>
                      <c:pt idx="7569">
                        <c:v>-7.0000000000000007E-2</c:v>
                      </c:pt>
                      <c:pt idx="7570">
                        <c:v>-7.0000000000000007E-2</c:v>
                      </c:pt>
                      <c:pt idx="7571">
                        <c:v>-0.08</c:v>
                      </c:pt>
                      <c:pt idx="7572">
                        <c:v>-7.0000000000000007E-2</c:v>
                      </c:pt>
                      <c:pt idx="7573">
                        <c:v>-7.0000000000000007E-2</c:v>
                      </c:pt>
                      <c:pt idx="7574">
                        <c:v>-7.0000000000000007E-2</c:v>
                      </c:pt>
                      <c:pt idx="7575">
                        <c:v>-0.09</c:v>
                      </c:pt>
                      <c:pt idx="7576">
                        <c:v>-0.08</c:v>
                      </c:pt>
                      <c:pt idx="7577">
                        <c:v>-7.0000000000000007E-2</c:v>
                      </c:pt>
                      <c:pt idx="7578">
                        <c:v>-7.0000000000000007E-2</c:v>
                      </c:pt>
                      <c:pt idx="7579">
                        <c:v>-0.08</c:v>
                      </c:pt>
                      <c:pt idx="7580">
                        <c:v>-7.0000000000000007E-2</c:v>
                      </c:pt>
                      <c:pt idx="7581">
                        <c:v>-7.0000000000000007E-2</c:v>
                      </c:pt>
                      <c:pt idx="7582">
                        <c:v>-7.0000000000000007E-2</c:v>
                      </c:pt>
                      <c:pt idx="7583">
                        <c:v>-0.09</c:v>
                      </c:pt>
                      <c:pt idx="7584">
                        <c:v>-0.08</c:v>
                      </c:pt>
                      <c:pt idx="7585">
                        <c:v>-7.0000000000000007E-2</c:v>
                      </c:pt>
                      <c:pt idx="7586">
                        <c:v>-0.08</c:v>
                      </c:pt>
                      <c:pt idx="7587">
                        <c:v>-0.08</c:v>
                      </c:pt>
                      <c:pt idx="7588">
                        <c:v>-7.0000000000000007E-2</c:v>
                      </c:pt>
                      <c:pt idx="7589">
                        <c:v>-0.05</c:v>
                      </c:pt>
                      <c:pt idx="7590">
                        <c:v>-0.08</c:v>
                      </c:pt>
                      <c:pt idx="7591">
                        <c:v>-0.08</c:v>
                      </c:pt>
                      <c:pt idx="7592">
                        <c:v>-7.0000000000000007E-2</c:v>
                      </c:pt>
                      <c:pt idx="7593">
                        <c:v>-7.0000000000000007E-2</c:v>
                      </c:pt>
                      <c:pt idx="7594">
                        <c:v>-0.08</c:v>
                      </c:pt>
                      <c:pt idx="7595">
                        <c:v>-7.0000000000000007E-2</c:v>
                      </c:pt>
                      <c:pt idx="7596">
                        <c:v>-7.0000000000000007E-2</c:v>
                      </c:pt>
                      <c:pt idx="7597">
                        <c:v>-7.0000000000000007E-2</c:v>
                      </c:pt>
                      <c:pt idx="7598">
                        <c:v>-7.0000000000000007E-2</c:v>
                      </c:pt>
                      <c:pt idx="7599">
                        <c:v>-7.0000000000000007E-2</c:v>
                      </c:pt>
                      <c:pt idx="7600">
                        <c:v>-7.0000000000000007E-2</c:v>
                      </c:pt>
                      <c:pt idx="7601">
                        <c:v>-7.0000000000000007E-2</c:v>
                      </c:pt>
                      <c:pt idx="7602">
                        <c:v>-7.0000000000000007E-2</c:v>
                      </c:pt>
                      <c:pt idx="7603">
                        <c:v>-7.0000000000000007E-2</c:v>
                      </c:pt>
                      <c:pt idx="7604">
                        <c:v>-0.06</c:v>
                      </c:pt>
                      <c:pt idx="7605">
                        <c:v>-7.0000000000000007E-2</c:v>
                      </c:pt>
                      <c:pt idx="7606">
                        <c:v>-7.0000000000000007E-2</c:v>
                      </c:pt>
                      <c:pt idx="7607">
                        <c:v>-7.0000000000000007E-2</c:v>
                      </c:pt>
                      <c:pt idx="7608">
                        <c:v>-7.0000000000000007E-2</c:v>
                      </c:pt>
                      <c:pt idx="7609">
                        <c:v>-7.0000000000000007E-2</c:v>
                      </c:pt>
                      <c:pt idx="7610">
                        <c:v>-7.0000000000000007E-2</c:v>
                      </c:pt>
                      <c:pt idx="7611">
                        <c:v>-7.0000000000000007E-2</c:v>
                      </c:pt>
                      <c:pt idx="7612">
                        <c:v>-0.05</c:v>
                      </c:pt>
                      <c:pt idx="7613">
                        <c:v>-7.0000000000000007E-2</c:v>
                      </c:pt>
                      <c:pt idx="7614">
                        <c:v>-0.05</c:v>
                      </c:pt>
                      <c:pt idx="7615">
                        <c:v>-7.0000000000000007E-2</c:v>
                      </c:pt>
                      <c:pt idx="7616">
                        <c:v>-0.06</c:v>
                      </c:pt>
                      <c:pt idx="7617">
                        <c:v>-0.05</c:v>
                      </c:pt>
                      <c:pt idx="7618">
                        <c:v>-0.05</c:v>
                      </c:pt>
                      <c:pt idx="7619">
                        <c:v>-0.05</c:v>
                      </c:pt>
                      <c:pt idx="7620">
                        <c:v>-0.06</c:v>
                      </c:pt>
                      <c:pt idx="7621">
                        <c:v>-7.0000000000000007E-2</c:v>
                      </c:pt>
                      <c:pt idx="7622">
                        <c:v>-7.0000000000000007E-2</c:v>
                      </c:pt>
                      <c:pt idx="7623">
                        <c:v>-7.0000000000000007E-2</c:v>
                      </c:pt>
                      <c:pt idx="7624">
                        <c:v>-7.0000000000000007E-2</c:v>
                      </c:pt>
                      <c:pt idx="7625">
                        <c:v>-7.0000000000000007E-2</c:v>
                      </c:pt>
                      <c:pt idx="7626">
                        <c:v>-0.05</c:v>
                      </c:pt>
                      <c:pt idx="7627">
                        <c:v>-7.0000000000000007E-2</c:v>
                      </c:pt>
                      <c:pt idx="7628">
                        <c:v>-7.0000000000000007E-2</c:v>
                      </c:pt>
                      <c:pt idx="7629">
                        <c:v>-7.0000000000000007E-2</c:v>
                      </c:pt>
                      <c:pt idx="7630">
                        <c:v>-0.06</c:v>
                      </c:pt>
                      <c:pt idx="7631">
                        <c:v>-0.06</c:v>
                      </c:pt>
                      <c:pt idx="7632">
                        <c:v>-0.06</c:v>
                      </c:pt>
                      <c:pt idx="7633">
                        <c:v>-7.0000000000000007E-2</c:v>
                      </c:pt>
                      <c:pt idx="7634">
                        <c:v>-0.06</c:v>
                      </c:pt>
                      <c:pt idx="7635">
                        <c:v>-7.0000000000000007E-2</c:v>
                      </c:pt>
                      <c:pt idx="7636">
                        <c:v>-7.0000000000000007E-2</c:v>
                      </c:pt>
                      <c:pt idx="7637">
                        <c:v>-7.0000000000000007E-2</c:v>
                      </c:pt>
                      <c:pt idx="7638">
                        <c:v>-0.06</c:v>
                      </c:pt>
                      <c:pt idx="7639">
                        <c:v>-0.06</c:v>
                      </c:pt>
                      <c:pt idx="7640">
                        <c:v>-7.0000000000000007E-2</c:v>
                      </c:pt>
                      <c:pt idx="7641">
                        <c:v>-7.0000000000000007E-2</c:v>
                      </c:pt>
                      <c:pt idx="7642">
                        <c:v>-7.0000000000000007E-2</c:v>
                      </c:pt>
                      <c:pt idx="7643">
                        <c:v>-0.06</c:v>
                      </c:pt>
                      <c:pt idx="7644">
                        <c:v>-0.05</c:v>
                      </c:pt>
                      <c:pt idx="7645">
                        <c:v>-7.0000000000000007E-2</c:v>
                      </c:pt>
                      <c:pt idx="7646">
                        <c:v>-7.0000000000000007E-2</c:v>
                      </c:pt>
                      <c:pt idx="7647">
                        <c:v>-0.06</c:v>
                      </c:pt>
                      <c:pt idx="7648">
                        <c:v>-0.08</c:v>
                      </c:pt>
                      <c:pt idx="7649">
                        <c:v>-7.0000000000000007E-2</c:v>
                      </c:pt>
                      <c:pt idx="7650">
                        <c:v>-7.0000000000000007E-2</c:v>
                      </c:pt>
                      <c:pt idx="7651">
                        <c:v>-0.06</c:v>
                      </c:pt>
                      <c:pt idx="7652">
                        <c:v>-0.06</c:v>
                      </c:pt>
                      <c:pt idx="7653">
                        <c:v>-7.0000000000000007E-2</c:v>
                      </c:pt>
                      <c:pt idx="7654">
                        <c:v>-7.0000000000000007E-2</c:v>
                      </c:pt>
                      <c:pt idx="7655">
                        <c:v>-0.06</c:v>
                      </c:pt>
                      <c:pt idx="7656">
                        <c:v>-7.0000000000000007E-2</c:v>
                      </c:pt>
                      <c:pt idx="7657">
                        <c:v>-7.0000000000000007E-2</c:v>
                      </c:pt>
                      <c:pt idx="7658">
                        <c:v>-0.08</c:v>
                      </c:pt>
                      <c:pt idx="7659">
                        <c:v>-7.0000000000000007E-2</c:v>
                      </c:pt>
                      <c:pt idx="7660">
                        <c:v>-0.08</c:v>
                      </c:pt>
                      <c:pt idx="7661">
                        <c:v>-0.08</c:v>
                      </c:pt>
                      <c:pt idx="7662">
                        <c:v>-0.06</c:v>
                      </c:pt>
                      <c:pt idx="7663">
                        <c:v>-0.06</c:v>
                      </c:pt>
                      <c:pt idx="7664">
                        <c:v>-7.0000000000000007E-2</c:v>
                      </c:pt>
                      <c:pt idx="7665">
                        <c:v>-0.06</c:v>
                      </c:pt>
                      <c:pt idx="7666">
                        <c:v>-7.0000000000000007E-2</c:v>
                      </c:pt>
                      <c:pt idx="7667">
                        <c:v>-7.0000000000000007E-2</c:v>
                      </c:pt>
                      <c:pt idx="7668">
                        <c:v>-7.0000000000000007E-2</c:v>
                      </c:pt>
                      <c:pt idx="7669">
                        <c:v>-0.06</c:v>
                      </c:pt>
                      <c:pt idx="7670">
                        <c:v>-7.0000000000000007E-2</c:v>
                      </c:pt>
                      <c:pt idx="7671">
                        <c:v>-7.0000000000000007E-2</c:v>
                      </c:pt>
                      <c:pt idx="7672">
                        <c:v>-7.0000000000000007E-2</c:v>
                      </c:pt>
                      <c:pt idx="7673">
                        <c:v>-7.0000000000000007E-2</c:v>
                      </c:pt>
                      <c:pt idx="7674">
                        <c:v>-7.0000000000000007E-2</c:v>
                      </c:pt>
                      <c:pt idx="7675">
                        <c:v>-7.0000000000000007E-2</c:v>
                      </c:pt>
                      <c:pt idx="7676">
                        <c:v>-7.0000000000000007E-2</c:v>
                      </c:pt>
                      <c:pt idx="7677">
                        <c:v>-0.06</c:v>
                      </c:pt>
                      <c:pt idx="7678">
                        <c:v>-0.06</c:v>
                      </c:pt>
                      <c:pt idx="7679">
                        <c:v>-7.0000000000000007E-2</c:v>
                      </c:pt>
                      <c:pt idx="7680">
                        <c:v>-0.06</c:v>
                      </c:pt>
                      <c:pt idx="7681">
                        <c:v>-7.0000000000000007E-2</c:v>
                      </c:pt>
                      <c:pt idx="7682">
                        <c:v>-7.0000000000000007E-2</c:v>
                      </c:pt>
                      <c:pt idx="7683">
                        <c:v>-7.0000000000000007E-2</c:v>
                      </c:pt>
                      <c:pt idx="7684">
                        <c:v>-7.0000000000000007E-2</c:v>
                      </c:pt>
                      <c:pt idx="7685">
                        <c:v>-7.0000000000000007E-2</c:v>
                      </c:pt>
                      <c:pt idx="7686">
                        <c:v>-7.0000000000000007E-2</c:v>
                      </c:pt>
                      <c:pt idx="7687">
                        <c:v>-0.08</c:v>
                      </c:pt>
                      <c:pt idx="7688">
                        <c:v>-0.06</c:v>
                      </c:pt>
                      <c:pt idx="7689">
                        <c:v>-0.08</c:v>
                      </c:pt>
                      <c:pt idx="7690">
                        <c:v>-0.08</c:v>
                      </c:pt>
                      <c:pt idx="7691">
                        <c:v>-7.0000000000000007E-2</c:v>
                      </c:pt>
                      <c:pt idx="7692">
                        <c:v>-0.08</c:v>
                      </c:pt>
                      <c:pt idx="7693">
                        <c:v>-0.08</c:v>
                      </c:pt>
                      <c:pt idx="7694">
                        <c:v>-0.08</c:v>
                      </c:pt>
                      <c:pt idx="7695">
                        <c:v>-7.0000000000000007E-2</c:v>
                      </c:pt>
                      <c:pt idx="7696">
                        <c:v>-7.0000000000000007E-2</c:v>
                      </c:pt>
                      <c:pt idx="7697">
                        <c:v>-7.0000000000000007E-2</c:v>
                      </c:pt>
                      <c:pt idx="7698">
                        <c:v>-7.0000000000000007E-2</c:v>
                      </c:pt>
                      <c:pt idx="7699">
                        <c:v>-7.0000000000000007E-2</c:v>
                      </c:pt>
                      <c:pt idx="7700">
                        <c:v>-7.0000000000000007E-2</c:v>
                      </c:pt>
                      <c:pt idx="7701">
                        <c:v>-7.0000000000000007E-2</c:v>
                      </c:pt>
                      <c:pt idx="7702">
                        <c:v>-0.08</c:v>
                      </c:pt>
                      <c:pt idx="7703">
                        <c:v>-0.08</c:v>
                      </c:pt>
                      <c:pt idx="7704">
                        <c:v>-7.0000000000000007E-2</c:v>
                      </c:pt>
                      <c:pt idx="7705">
                        <c:v>-7.0000000000000007E-2</c:v>
                      </c:pt>
                      <c:pt idx="7706">
                        <c:v>-0.08</c:v>
                      </c:pt>
                      <c:pt idx="7707">
                        <c:v>-7.0000000000000007E-2</c:v>
                      </c:pt>
                      <c:pt idx="7708">
                        <c:v>-7.0000000000000007E-2</c:v>
                      </c:pt>
                      <c:pt idx="7709">
                        <c:v>-7.0000000000000007E-2</c:v>
                      </c:pt>
                      <c:pt idx="7710">
                        <c:v>-7.0000000000000007E-2</c:v>
                      </c:pt>
                      <c:pt idx="7711">
                        <c:v>-7.0000000000000007E-2</c:v>
                      </c:pt>
                      <c:pt idx="7712">
                        <c:v>-0.08</c:v>
                      </c:pt>
                      <c:pt idx="7713">
                        <c:v>-0.08</c:v>
                      </c:pt>
                      <c:pt idx="7714">
                        <c:v>-7.0000000000000007E-2</c:v>
                      </c:pt>
                      <c:pt idx="7715">
                        <c:v>-0.08</c:v>
                      </c:pt>
                      <c:pt idx="7716">
                        <c:v>-0.08</c:v>
                      </c:pt>
                      <c:pt idx="7717">
                        <c:v>-0.06</c:v>
                      </c:pt>
                      <c:pt idx="7718">
                        <c:v>-0.08</c:v>
                      </c:pt>
                      <c:pt idx="7719">
                        <c:v>-0.08</c:v>
                      </c:pt>
                      <c:pt idx="7720">
                        <c:v>-0.08</c:v>
                      </c:pt>
                      <c:pt idx="7721">
                        <c:v>-0.08</c:v>
                      </c:pt>
                      <c:pt idx="7722">
                        <c:v>-7.0000000000000007E-2</c:v>
                      </c:pt>
                      <c:pt idx="7723">
                        <c:v>-0.08</c:v>
                      </c:pt>
                      <c:pt idx="7724">
                        <c:v>-0.08</c:v>
                      </c:pt>
                      <c:pt idx="7725">
                        <c:v>-7.0000000000000007E-2</c:v>
                      </c:pt>
                      <c:pt idx="7726">
                        <c:v>-7.0000000000000007E-2</c:v>
                      </c:pt>
                      <c:pt idx="7727">
                        <c:v>-0.08</c:v>
                      </c:pt>
                      <c:pt idx="7728">
                        <c:v>-0.08</c:v>
                      </c:pt>
                      <c:pt idx="7729">
                        <c:v>-0.08</c:v>
                      </c:pt>
                      <c:pt idx="7730">
                        <c:v>-0.08</c:v>
                      </c:pt>
                      <c:pt idx="7731">
                        <c:v>-0.08</c:v>
                      </c:pt>
                      <c:pt idx="7732">
                        <c:v>-7.0000000000000007E-2</c:v>
                      </c:pt>
                      <c:pt idx="7733">
                        <c:v>-0.08</c:v>
                      </c:pt>
                      <c:pt idx="7734">
                        <c:v>-0.08</c:v>
                      </c:pt>
                      <c:pt idx="7735">
                        <c:v>-7.0000000000000007E-2</c:v>
                      </c:pt>
                      <c:pt idx="7736">
                        <c:v>-0.08</c:v>
                      </c:pt>
                      <c:pt idx="7737">
                        <c:v>-0.08</c:v>
                      </c:pt>
                      <c:pt idx="7738">
                        <c:v>-0.08</c:v>
                      </c:pt>
                      <c:pt idx="7739">
                        <c:v>-0.08</c:v>
                      </c:pt>
                      <c:pt idx="7740">
                        <c:v>-0.08</c:v>
                      </c:pt>
                      <c:pt idx="7741">
                        <c:v>-0.09</c:v>
                      </c:pt>
                      <c:pt idx="7742">
                        <c:v>-0.09</c:v>
                      </c:pt>
                      <c:pt idx="7743">
                        <c:v>-0.1</c:v>
                      </c:pt>
                      <c:pt idx="7744">
                        <c:v>-0.1</c:v>
                      </c:pt>
                      <c:pt idx="7745">
                        <c:v>-0.09</c:v>
                      </c:pt>
                      <c:pt idx="7746">
                        <c:v>-0.1</c:v>
                      </c:pt>
                      <c:pt idx="7747">
                        <c:v>-0.09</c:v>
                      </c:pt>
                      <c:pt idx="7748">
                        <c:v>-0.1</c:v>
                      </c:pt>
                      <c:pt idx="7749">
                        <c:v>-0.09</c:v>
                      </c:pt>
                      <c:pt idx="7750">
                        <c:v>-0.1</c:v>
                      </c:pt>
                      <c:pt idx="7751">
                        <c:v>-0.1</c:v>
                      </c:pt>
                      <c:pt idx="7752">
                        <c:v>-0.09</c:v>
                      </c:pt>
                      <c:pt idx="7753">
                        <c:v>-0.1</c:v>
                      </c:pt>
                      <c:pt idx="7754">
                        <c:v>-0.09</c:v>
                      </c:pt>
                      <c:pt idx="7755">
                        <c:v>-0.1</c:v>
                      </c:pt>
                      <c:pt idx="7756">
                        <c:v>-0.1</c:v>
                      </c:pt>
                      <c:pt idx="7757">
                        <c:v>-0.09</c:v>
                      </c:pt>
                      <c:pt idx="7758">
                        <c:v>-0.1</c:v>
                      </c:pt>
                      <c:pt idx="7759">
                        <c:v>-0.09</c:v>
                      </c:pt>
                      <c:pt idx="7760">
                        <c:v>-0.1</c:v>
                      </c:pt>
                      <c:pt idx="7761">
                        <c:v>-0.1</c:v>
                      </c:pt>
                      <c:pt idx="7762">
                        <c:v>-0.09</c:v>
                      </c:pt>
                      <c:pt idx="7763">
                        <c:v>-0.1</c:v>
                      </c:pt>
                      <c:pt idx="7764">
                        <c:v>-0.09</c:v>
                      </c:pt>
                      <c:pt idx="7765">
                        <c:v>-0.09</c:v>
                      </c:pt>
                      <c:pt idx="7766">
                        <c:v>-0.1</c:v>
                      </c:pt>
                      <c:pt idx="7767">
                        <c:v>-0.1</c:v>
                      </c:pt>
                      <c:pt idx="7768">
                        <c:v>-0.09</c:v>
                      </c:pt>
                      <c:pt idx="7769">
                        <c:v>-0.09</c:v>
                      </c:pt>
                      <c:pt idx="7770">
                        <c:v>-0.11</c:v>
                      </c:pt>
                      <c:pt idx="7771">
                        <c:v>-0.1</c:v>
                      </c:pt>
                      <c:pt idx="7772">
                        <c:v>-0.1</c:v>
                      </c:pt>
                      <c:pt idx="7773">
                        <c:v>-0.12</c:v>
                      </c:pt>
                      <c:pt idx="7774">
                        <c:v>-0.1</c:v>
                      </c:pt>
                      <c:pt idx="7775">
                        <c:v>-0.1</c:v>
                      </c:pt>
                      <c:pt idx="7776">
                        <c:v>-0.09</c:v>
                      </c:pt>
                      <c:pt idx="7777">
                        <c:v>-0.11</c:v>
                      </c:pt>
                      <c:pt idx="7778">
                        <c:v>-0.1</c:v>
                      </c:pt>
                      <c:pt idx="7779">
                        <c:v>-0.09</c:v>
                      </c:pt>
                      <c:pt idx="7780">
                        <c:v>-0.1</c:v>
                      </c:pt>
                      <c:pt idx="7781">
                        <c:v>-0.1</c:v>
                      </c:pt>
                      <c:pt idx="7782">
                        <c:v>-0.09</c:v>
                      </c:pt>
                      <c:pt idx="7783">
                        <c:v>-0.1</c:v>
                      </c:pt>
                      <c:pt idx="7784">
                        <c:v>-0.1</c:v>
                      </c:pt>
                      <c:pt idx="7785">
                        <c:v>-0.09</c:v>
                      </c:pt>
                      <c:pt idx="7786">
                        <c:v>-0.09</c:v>
                      </c:pt>
                      <c:pt idx="7787">
                        <c:v>-0.09</c:v>
                      </c:pt>
                      <c:pt idx="7788">
                        <c:v>-0.1</c:v>
                      </c:pt>
                      <c:pt idx="7789">
                        <c:v>-0.09</c:v>
                      </c:pt>
                      <c:pt idx="7790">
                        <c:v>-0.09</c:v>
                      </c:pt>
                      <c:pt idx="7791">
                        <c:v>-7.0000000000000007E-2</c:v>
                      </c:pt>
                      <c:pt idx="7792">
                        <c:v>-0.09</c:v>
                      </c:pt>
                      <c:pt idx="7793">
                        <c:v>-0.08</c:v>
                      </c:pt>
                      <c:pt idx="7794">
                        <c:v>-0.08</c:v>
                      </c:pt>
                      <c:pt idx="7795">
                        <c:v>-0.1</c:v>
                      </c:pt>
                      <c:pt idx="7796">
                        <c:v>-0.09</c:v>
                      </c:pt>
                      <c:pt idx="7797">
                        <c:v>-0.1</c:v>
                      </c:pt>
                      <c:pt idx="7798">
                        <c:v>-7.0000000000000007E-2</c:v>
                      </c:pt>
                      <c:pt idx="7799">
                        <c:v>-0.1</c:v>
                      </c:pt>
                      <c:pt idx="7800">
                        <c:v>-0.09</c:v>
                      </c:pt>
                      <c:pt idx="7801">
                        <c:v>-0.1</c:v>
                      </c:pt>
                      <c:pt idx="7802">
                        <c:v>-0.09</c:v>
                      </c:pt>
                      <c:pt idx="7803">
                        <c:v>-0.1</c:v>
                      </c:pt>
                      <c:pt idx="7804">
                        <c:v>-0.1</c:v>
                      </c:pt>
                      <c:pt idx="7805">
                        <c:v>-0.1</c:v>
                      </c:pt>
                      <c:pt idx="7806">
                        <c:v>-0.08</c:v>
                      </c:pt>
                      <c:pt idx="7807">
                        <c:v>-0.1</c:v>
                      </c:pt>
                      <c:pt idx="7808">
                        <c:v>-0.1</c:v>
                      </c:pt>
                      <c:pt idx="7809">
                        <c:v>-0.1</c:v>
                      </c:pt>
                      <c:pt idx="7810">
                        <c:v>-0.1</c:v>
                      </c:pt>
                      <c:pt idx="7811">
                        <c:v>-0.1</c:v>
                      </c:pt>
                      <c:pt idx="7812">
                        <c:v>-0.1</c:v>
                      </c:pt>
                      <c:pt idx="7813">
                        <c:v>-0.11</c:v>
                      </c:pt>
                      <c:pt idx="7814">
                        <c:v>-0.09</c:v>
                      </c:pt>
                      <c:pt idx="7815">
                        <c:v>-0.09</c:v>
                      </c:pt>
                      <c:pt idx="7816">
                        <c:v>-0.09</c:v>
                      </c:pt>
                      <c:pt idx="7817">
                        <c:v>-0.1</c:v>
                      </c:pt>
                      <c:pt idx="7818">
                        <c:v>-0.1</c:v>
                      </c:pt>
                      <c:pt idx="7819">
                        <c:v>-0.09</c:v>
                      </c:pt>
                      <c:pt idx="7820">
                        <c:v>-0.09</c:v>
                      </c:pt>
                      <c:pt idx="7821">
                        <c:v>-0.09</c:v>
                      </c:pt>
                      <c:pt idx="7822">
                        <c:v>-0.1</c:v>
                      </c:pt>
                      <c:pt idx="7823">
                        <c:v>-0.1</c:v>
                      </c:pt>
                      <c:pt idx="7824">
                        <c:v>-0.1</c:v>
                      </c:pt>
                      <c:pt idx="7825">
                        <c:v>-0.1</c:v>
                      </c:pt>
                      <c:pt idx="7826">
                        <c:v>-0.1</c:v>
                      </c:pt>
                      <c:pt idx="7827">
                        <c:v>-0.09</c:v>
                      </c:pt>
                      <c:pt idx="7828">
                        <c:v>-0.1</c:v>
                      </c:pt>
                      <c:pt idx="7829">
                        <c:v>-0.1</c:v>
                      </c:pt>
                      <c:pt idx="7830">
                        <c:v>-0.1</c:v>
                      </c:pt>
                      <c:pt idx="7831">
                        <c:v>-0.1</c:v>
                      </c:pt>
                      <c:pt idx="7832">
                        <c:v>-0.09</c:v>
                      </c:pt>
                      <c:pt idx="7833">
                        <c:v>-0.09</c:v>
                      </c:pt>
                      <c:pt idx="7834">
                        <c:v>-0.1</c:v>
                      </c:pt>
                      <c:pt idx="7835">
                        <c:v>-0.09</c:v>
                      </c:pt>
                      <c:pt idx="7836">
                        <c:v>-0.09</c:v>
                      </c:pt>
                      <c:pt idx="7837">
                        <c:v>-0.09</c:v>
                      </c:pt>
                      <c:pt idx="7838">
                        <c:v>-0.09</c:v>
                      </c:pt>
                      <c:pt idx="7839">
                        <c:v>-0.09</c:v>
                      </c:pt>
                      <c:pt idx="7840">
                        <c:v>-0.09</c:v>
                      </c:pt>
                      <c:pt idx="7841">
                        <c:v>-0.09</c:v>
                      </c:pt>
                      <c:pt idx="7842">
                        <c:v>-0.09</c:v>
                      </c:pt>
                      <c:pt idx="7843">
                        <c:v>-0.08</c:v>
                      </c:pt>
                      <c:pt idx="7844">
                        <c:v>-0.09</c:v>
                      </c:pt>
                      <c:pt idx="7845">
                        <c:v>-0.09</c:v>
                      </c:pt>
                      <c:pt idx="7846">
                        <c:v>-0.08</c:v>
                      </c:pt>
                      <c:pt idx="7847">
                        <c:v>-0.08</c:v>
                      </c:pt>
                      <c:pt idx="7848">
                        <c:v>-0.09</c:v>
                      </c:pt>
                      <c:pt idx="7849">
                        <c:v>-0.08</c:v>
                      </c:pt>
                      <c:pt idx="7850">
                        <c:v>-0.09</c:v>
                      </c:pt>
                      <c:pt idx="7851">
                        <c:v>-0.1</c:v>
                      </c:pt>
                      <c:pt idx="7852">
                        <c:v>-0.09</c:v>
                      </c:pt>
                      <c:pt idx="7853">
                        <c:v>-7.0000000000000007E-2</c:v>
                      </c:pt>
                      <c:pt idx="7854">
                        <c:v>-0.09</c:v>
                      </c:pt>
                      <c:pt idx="7855">
                        <c:v>-7.0000000000000007E-2</c:v>
                      </c:pt>
                      <c:pt idx="7856">
                        <c:v>-0.08</c:v>
                      </c:pt>
                      <c:pt idx="7857">
                        <c:v>-0.09</c:v>
                      </c:pt>
                      <c:pt idx="7858">
                        <c:v>-7.0000000000000007E-2</c:v>
                      </c:pt>
                      <c:pt idx="7859">
                        <c:v>-0.09</c:v>
                      </c:pt>
                      <c:pt idx="7860">
                        <c:v>-0.09</c:v>
                      </c:pt>
                      <c:pt idx="7861">
                        <c:v>-7.0000000000000007E-2</c:v>
                      </c:pt>
                      <c:pt idx="7862">
                        <c:v>-0.09</c:v>
                      </c:pt>
                      <c:pt idx="7863">
                        <c:v>-0.08</c:v>
                      </c:pt>
                      <c:pt idx="7864">
                        <c:v>-0.08</c:v>
                      </c:pt>
                      <c:pt idx="7865">
                        <c:v>-0.09</c:v>
                      </c:pt>
                      <c:pt idx="7866">
                        <c:v>-0.09</c:v>
                      </c:pt>
                      <c:pt idx="7867">
                        <c:v>-0.09</c:v>
                      </c:pt>
                      <c:pt idx="7868">
                        <c:v>-0.09</c:v>
                      </c:pt>
                      <c:pt idx="7869">
                        <c:v>-7.0000000000000007E-2</c:v>
                      </c:pt>
                      <c:pt idx="7870">
                        <c:v>-0.09</c:v>
                      </c:pt>
                      <c:pt idx="7871">
                        <c:v>-0.09</c:v>
                      </c:pt>
                      <c:pt idx="7872">
                        <c:v>-0.09</c:v>
                      </c:pt>
                      <c:pt idx="7873">
                        <c:v>-0.09</c:v>
                      </c:pt>
                      <c:pt idx="7874">
                        <c:v>-0.09</c:v>
                      </c:pt>
                      <c:pt idx="7875">
                        <c:v>-0.1</c:v>
                      </c:pt>
                      <c:pt idx="7876">
                        <c:v>-0.09</c:v>
                      </c:pt>
                      <c:pt idx="7877">
                        <c:v>-0.09</c:v>
                      </c:pt>
                      <c:pt idx="7878">
                        <c:v>-0.09</c:v>
                      </c:pt>
                      <c:pt idx="7879">
                        <c:v>-0.09</c:v>
                      </c:pt>
                      <c:pt idx="7880">
                        <c:v>-0.1</c:v>
                      </c:pt>
                      <c:pt idx="7881">
                        <c:v>-0.09</c:v>
                      </c:pt>
                      <c:pt idx="7882">
                        <c:v>-0.09</c:v>
                      </c:pt>
                      <c:pt idx="7883">
                        <c:v>-0.09</c:v>
                      </c:pt>
                      <c:pt idx="7884">
                        <c:v>-0.09</c:v>
                      </c:pt>
                      <c:pt idx="7885">
                        <c:v>-0.09</c:v>
                      </c:pt>
                      <c:pt idx="7886">
                        <c:v>-0.08</c:v>
                      </c:pt>
                      <c:pt idx="7887">
                        <c:v>-0.09</c:v>
                      </c:pt>
                      <c:pt idx="7888">
                        <c:v>-0.09</c:v>
                      </c:pt>
                      <c:pt idx="7889">
                        <c:v>-0.09</c:v>
                      </c:pt>
                      <c:pt idx="7890">
                        <c:v>-0.09</c:v>
                      </c:pt>
                      <c:pt idx="7891">
                        <c:v>-0.08</c:v>
                      </c:pt>
                      <c:pt idx="7892">
                        <c:v>-0.09</c:v>
                      </c:pt>
                      <c:pt idx="7893">
                        <c:v>-0.08</c:v>
                      </c:pt>
                      <c:pt idx="7894">
                        <c:v>-0.09</c:v>
                      </c:pt>
                      <c:pt idx="7895">
                        <c:v>-0.09</c:v>
                      </c:pt>
                      <c:pt idx="7896">
                        <c:v>-0.09</c:v>
                      </c:pt>
                      <c:pt idx="7897">
                        <c:v>-0.1</c:v>
                      </c:pt>
                      <c:pt idx="7898">
                        <c:v>-0.09</c:v>
                      </c:pt>
                      <c:pt idx="7899">
                        <c:v>-0.08</c:v>
                      </c:pt>
                      <c:pt idx="7900">
                        <c:v>-0.09</c:v>
                      </c:pt>
                      <c:pt idx="7901">
                        <c:v>-7.0000000000000007E-2</c:v>
                      </c:pt>
                      <c:pt idx="7902">
                        <c:v>-0.08</c:v>
                      </c:pt>
                      <c:pt idx="7903">
                        <c:v>-0.08</c:v>
                      </c:pt>
                      <c:pt idx="7904">
                        <c:v>-0.08</c:v>
                      </c:pt>
                      <c:pt idx="7905">
                        <c:v>-0.08</c:v>
                      </c:pt>
                      <c:pt idx="7906">
                        <c:v>-0.08</c:v>
                      </c:pt>
                      <c:pt idx="7907">
                        <c:v>-0.08</c:v>
                      </c:pt>
                      <c:pt idx="7908">
                        <c:v>-0.08</c:v>
                      </c:pt>
                      <c:pt idx="7909">
                        <c:v>-0.08</c:v>
                      </c:pt>
                      <c:pt idx="7910">
                        <c:v>-0.09</c:v>
                      </c:pt>
                      <c:pt idx="7911">
                        <c:v>-0.08</c:v>
                      </c:pt>
                      <c:pt idx="7912">
                        <c:v>-0.08</c:v>
                      </c:pt>
                      <c:pt idx="7913">
                        <c:v>-0.09</c:v>
                      </c:pt>
                      <c:pt idx="7914">
                        <c:v>-0.08</c:v>
                      </c:pt>
                      <c:pt idx="7915">
                        <c:v>-7.0000000000000007E-2</c:v>
                      </c:pt>
                      <c:pt idx="7916">
                        <c:v>-0.08</c:v>
                      </c:pt>
                      <c:pt idx="7917">
                        <c:v>-0.08</c:v>
                      </c:pt>
                      <c:pt idx="7918">
                        <c:v>-0.08</c:v>
                      </c:pt>
                      <c:pt idx="7919">
                        <c:v>-0.08</c:v>
                      </c:pt>
                      <c:pt idx="7920">
                        <c:v>-0.08</c:v>
                      </c:pt>
                      <c:pt idx="7921">
                        <c:v>-0.08</c:v>
                      </c:pt>
                      <c:pt idx="7922">
                        <c:v>-0.08</c:v>
                      </c:pt>
                      <c:pt idx="7923">
                        <c:v>-0.09</c:v>
                      </c:pt>
                      <c:pt idx="7924">
                        <c:v>-0.08</c:v>
                      </c:pt>
                      <c:pt idx="7925">
                        <c:v>-0.08</c:v>
                      </c:pt>
                      <c:pt idx="7926">
                        <c:v>-0.08</c:v>
                      </c:pt>
                      <c:pt idx="7927">
                        <c:v>-0.08</c:v>
                      </c:pt>
                      <c:pt idx="7928">
                        <c:v>-7.0000000000000007E-2</c:v>
                      </c:pt>
                      <c:pt idx="7929">
                        <c:v>-0.09</c:v>
                      </c:pt>
                      <c:pt idx="7930">
                        <c:v>-0.08</c:v>
                      </c:pt>
                      <c:pt idx="7931">
                        <c:v>-7.0000000000000007E-2</c:v>
                      </c:pt>
                      <c:pt idx="7932">
                        <c:v>-7.0000000000000007E-2</c:v>
                      </c:pt>
                      <c:pt idx="7933">
                        <c:v>-0.08</c:v>
                      </c:pt>
                      <c:pt idx="7934">
                        <c:v>-0.08</c:v>
                      </c:pt>
                      <c:pt idx="7935">
                        <c:v>-0.08</c:v>
                      </c:pt>
                      <c:pt idx="7936">
                        <c:v>-0.08</c:v>
                      </c:pt>
                      <c:pt idx="7937">
                        <c:v>-0.08</c:v>
                      </c:pt>
                      <c:pt idx="7938">
                        <c:v>-0.09</c:v>
                      </c:pt>
                      <c:pt idx="7939">
                        <c:v>-0.08</c:v>
                      </c:pt>
                      <c:pt idx="7940">
                        <c:v>-0.08</c:v>
                      </c:pt>
                      <c:pt idx="7941">
                        <c:v>-0.1</c:v>
                      </c:pt>
                      <c:pt idx="7942">
                        <c:v>-0.09</c:v>
                      </c:pt>
                      <c:pt idx="7943">
                        <c:v>-7.0000000000000007E-2</c:v>
                      </c:pt>
                      <c:pt idx="7944">
                        <c:v>-0.08</c:v>
                      </c:pt>
                      <c:pt idx="7945">
                        <c:v>-0.08</c:v>
                      </c:pt>
                      <c:pt idx="7946">
                        <c:v>-0.08</c:v>
                      </c:pt>
                      <c:pt idx="7947">
                        <c:v>-7.0000000000000007E-2</c:v>
                      </c:pt>
                      <c:pt idx="7948">
                        <c:v>-0.08</c:v>
                      </c:pt>
                      <c:pt idx="7949">
                        <c:v>-0.09</c:v>
                      </c:pt>
                      <c:pt idx="7950">
                        <c:v>-0.08</c:v>
                      </c:pt>
                      <c:pt idx="7951">
                        <c:v>-0.08</c:v>
                      </c:pt>
                      <c:pt idx="7952">
                        <c:v>-0.08</c:v>
                      </c:pt>
                      <c:pt idx="7953">
                        <c:v>-0.08</c:v>
                      </c:pt>
                      <c:pt idx="7954">
                        <c:v>-0.08</c:v>
                      </c:pt>
                      <c:pt idx="7955">
                        <c:v>-0.08</c:v>
                      </c:pt>
                      <c:pt idx="7956">
                        <c:v>-0.08</c:v>
                      </c:pt>
                      <c:pt idx="7957">
                        <c:v>-7.0000000000000007E-2</c:v>
                      </c:pt>
                      <c:pt idx="7958">
                        <c:v>-7.0000000000000007E-2</c:v>
                      </c:pt>
                      <c:pt idx="7959">
                        <c:v>-0.08</c:v>
                      </c:pt>
                      <c:pt idx="7960">
                        <c:v>-7.0000000000000007E-2</c:v>
                      </c:pt>
                      <c:pt idx="7961">
                        <c:v>-0.08</c:v>
                      </c:pt>
                      <c:pt idx="7962">
                        <c:v>-0.08</c:v>
                      </c:pt>
                      <c:pt idx="7963">
                        <c:v>-7.0000000000000007E-2</c:v>
                      </c:pt>
                      <c:pt idx="7964">
                        <c:v>-0.08</c:v>
                      </c:pt>
                      <c:pt idx="7965">
                        <c:v>-7.0000000000000007E-2</c:v>
                      </c:pt>
                      <c:pt idx="7966">
                        <c:v>-0.08</c:v>
                      </c:pt>
                      <c:pt idx="7967">
                        <c:v>-0.08</c:v>
                      </c:pt>
                      <c:pt idx="7968">
                        <c:v>-0.08</c:v>
                      </c:pt>
                      <c:pt idx="7969">
                        <c:v>-0.08</c:v>
                      </c:pt>
                      <c:pt idx="7970">
                        <c:v>-0.08</c:v>
                      </c:pt>
                      <c:pt idx="7971">
                        <c:v>-0.08</c:v>
                      </c:pt>
                      <c:pt idx="7972">
                        <c:v>-0.08</c:v>
                      </c:pt>
                      <c:pt idx="7973">
                        <c:v>-0.08</c:v>
                      </c:pt>
                      <c:pt idx="7974">
                        <c:v>-0.08</c:v>
                      </c:pt>
                      <c:pt idx="7975">
                        <c:v>-0.08</c:v>
                      </c:pt>
                      <c:pt idx="7976">
                        <c:v>-7.0000000000000007E-2</c:v>
                      </c:pt>
                      <c:pt idx="7977">
                        <c:v>-0.08</c:v>
                      </c:pt>
                      <c:pt idx="7978">
                        <c:v>-7.0000000000000007E-2</c:v>
                      </c:pt>
                      <c:pt idx="7979">
                        <c:v>-0.08</c:v>
                      </c:pt>
                      <c:pt idx="7980">
                        <c:v>-0.08</c:v>
                      </c:pt>
                      <c:pt idx="7981">
                        <c:v>-0.08</c:v>
                      </c:pt>
                      <c:pt idx="7982">
                        <c:v>-0.08</c:v>
                      </c:pt>
                      <c:pt idx="7983">
                        <c:v>-0.08</c:v>
                      </c:pt>
                      <c:pt idx="7984">
                        <c:v>-0.08</c:v>
                      </c:pt>
                      <c:pt idx="7985">
                        <c:v>-0.08</c:v>
                      </c:pt>
                      <c:pt idx="7986">
                        <c:v>-7.0000000000000007E-2</c:v>
                      </c:pt>
                      <c:pt idx="7987">
                        <c:v>-0.08</c:v>
                      </c:pt>
                      <c:pt idx="7988">
                        <c:v>-0.08</c:v>
                      </c:pt>
                      <c:pt idx="7989">
                        <c:v>-0.08</c:v>
                      </c:pt>
                      <c:pt idx="7990">
                        <c:v>-0.08</c:v>
                      </c:pt>
                      <c:pt idx="7991">
                        <c:v>-0.08</c:v>
                      </c:pt>
                      <c:pt idx="7992">
                        <c:v>-7.0000000000000007E-2</c:v>
                      </c:pt>
                      <c:pt idx="7993">
                        <c:v>-0.08</c:v>
                      </c:pt>
                      <c:pt idx="7994">
                        <c:v>-0.08</c:v>
                      </c:pt>
                      <c:pt idx="7995">
                        <c:v>-0.08</c:v>
                      </c:pt>
                      <c:pt idx="7996">
                        <c:v>-0.08</c:v>
                      </c:pt>
                      <c:pt idx="7997">
                        <c:v>-0.08</c:v>
                      </c:pt>
                      <c:pt idx="7998">
                        <c:v>-0.08</c:v>
                      </c:pt>
                      <c:pt idx="7999">
                        <c:v>-7.0000000000000007E-2</c:v>
                      </c:pt>
                      <c:pt idx="8000">
                        <c:v>-0.08</c:v>
                      </c:pt>
                      <c:pt idx="8001">
                        <c:v>-0.08</c:v>
                      </c:pt>
                      <c:pt idx="8002">
                        <c:v>-0.08</c:v>
                      </c:pt>
                      <c:pt idx="8003">
                        <c:v>-0.08</c:v>
                      </c:pt>
                      <c:pt idx="8004">
                        <c:v>-0.09</c:v>
                      </c:pt>
                      <c:pt idx="8005">
                        <c:v>-0.08</c:v>
                      </c:pt>
                      <c:pt idx="8006">
                        <c:v>-7.0000000000000007E-2</c:v>
                      </c:pt>
                      <c:pt idx="8007">
                        <c:v>-0.08</c:v>
                      </c:pt>
                      <c:pt idx="8008">
                        <c:v>-0.08</c:v>
                      </c:pt>
                      <c:pt idx="8009">
                        <c:v>-0.08</c:v>
                      </c:pt>
                      <c:pt idx="8010">
                        <c:v>-7.0000000000000007E-2</c:v>
                      </c:pt>
                      <c:pt idx="8011">
                        <c:v>-0.08</c:v>
                      </c:pt>
                      <c:pt idx="8012">
                        <c:v>-7.0000000000000007E-2</c:v>
                      </c:pt>
                      <c:pt idx="8013">
                        <c:v>-7.0000000000000007E-2</c:v>
                      </c:pt>
                      <c:pt idx="8014">
                        <c:v>-0.09</c:v>
                      </c:pt>
                      <c:pt idx="8015">
                        <c:v>-7.0000000000000007E-2</c:v>
                      </c:pt>
                      <c:pt idx="8016">
                        <c:v>-7.0000000000000007E-2</c:v>
                      </c:pt>
                      <c:pt idx="8017">
                        <c:v>-0.09</c:v>
                      </c:pt>
                      <c:pt idx="8018">
                        <c:v>-7.0000000000000007E-2</c:v>
                      </c:pt>
                      <c:pt idx="8019">
                        <c:v>-0.09</c:v>
                      </c:pt>
                      <c:pt idx="8020">
                        <c:v>-0.09</c:v>
                      </c:pt>
                      <c:pt idx="8021">
                        <c:v>-0.08</c:v>
                      </c:pt>
                      <c:pt idx="8022">
                        <c:v>-0.08</c:v>
                      </c:pt>
                      <c:pt idx="8023">
                        <c:v>-0.08</c:v>
                      </c:pt>
                      <c:pt idx="8024">
                        <c:v>-0.08</c:v>
                      </c:pt>
                      <c:pt idx="8025">
                        <c:v>-0.08</c:v>
                      </c:pt>
                      <c:pt idx="8026">
                        <c:v>-0.08</c:v>
                      </c:pt>
                      <c:pt idx="8027">
                        <c:v>-0.08</c:v>
                      </c:pt>
                      <c:pt idx="8028">
                        <c:v>-0.08</c:v>
                      </c:pt>
                      <c:pt idx="8029">
                        <c:v>-7.0000000000000007E-2</c:v>
                      </c:pt>
                      <c:pt idx="8030">
                        <c:v>-0.09</c:v>
                      </c:pt>
                      <c:pt idx="8031">
                        <c:v>-0.08</c:v>
                      </c:pt>
                      <c:pt idx="8032">
                        <c:v>-0.08</c:v>
                      </c:pt>
                      <c:pt idx="8033">
                        <c:v>-0.08</c:v>
                      </c:pt>
                      <c:pt idx="8034">
                        <c:v>-0.08</c:v>
                      </c:pt>
                      <c:pt idx="8035">
                        <c:v>-0.09</c:v>
                      </c:pt>
                      <c:pt idx="8036">
                        <c:v>-0.08</c:v>
                      </c:pt>
                      <c:pt idx="8037">
                        <c:v>-0.08</c:v>
                      </c:pt>
                      <c:pt idx="8038">
                        <c:v>-0.08</c:v>
                      </c:pt>
                      <c:pt idx="8039">
                        <c:v>-0.08</c:v>
                      </c:pt>
                      <c:pt idx="8040">
                        <c:v>-0.08</c:v>
                      </c:pt>
                      <c:pt idx="8041">
                        <c:v>-0.08</c:v>
                      </c:pt>
                      <c:pt idx="8042">
                        <c:v>-0.08</c:v>
                      </c:pt>
                      <c:pt idx="8043">
                        <c:v>-0.08</c:v>
                      </c:pt>
                      <c:pt idx="8044">
                        <c:v>-0.09</c:v>
                      </c:pt>
                      <c:pt idx="8045">
                        <c:v>-0.08</c:v>
                      </c:pt>
                      <c:pt idx="8046">
                        <c:v>-0.08</c:v>
                      </c:pt>
                      <c:pt idx="8047">
                        <c:v>-0.08</c:v>
                      </c:pt>
                      <c:pt idx="8048">
                        <c:v>-0.09</c:v>
                      </c:pt>
                      <c:pt idx="8049">
                        <c:v>-0.08</c:v>
                      </c:pt>
                      <c:pt idx="8050">
                        <c:v>-0.09</c:v>
                      </c:pt>
                      <c:pt idx="8051">
                        <c:v>-0.08</c:v>
                      </c:pt>
                      <c:pt idx="8052">
                        <c:v>-0.08</c:v>
                      </c:pt>
                      <c:pt idx="8053">
                        <c:v>-0.08</c:v>
                      </c:pt>
                      <c:pt idx="8054">
                        <c:v>-0.08</c:v>
                      </c:pt>
                      <c:pt idx="8055">
                        <c:v>-0.08</c:v>
                      </c:pt>
                      <c:pt idx="8056">
                        <c:v>-0.09</c:v>
                      </c:pt>
                      <c:pt idx="8057">
                        <c:v>-0.08</c:v>
                      </c:pt>
                      <c:pt idx="8058">
                        <c:v>-0.1</c:v>
                      </c:pt>
                      <c:pt idx="8059">
                        <c:v>-0.08</c:v>
                      </c:pt>
                      <c:pt idx="8060">
                        <c:v>-0.09</c:v>
                      </c:pt>
                      <c:pt idx="8061">
                        <c:v>-0.08</c:v>
                      </c:pt>
                      <c:pt idx="8062">
                        <c:v>-0.08</c:v>
                      </c:pt>
                      <c:pt idx="8063">
                        <c:v>-7.0000000000000007E-2</c:v>
                      </c:pt>
                      <c:pt idx="8064">
                        <c:v>-0.08</c:v>
                      </c:pt>
                      <c:pt idx="8065">
                        <c:v>-7.0000000000000007E-2</c:v>
                      </c:pt>
                      <c:pt idx="8066">
                        <c:v>-0.08</c:v>
                      </c:pt>
                      <c:pt idx="8067">
                        <c:v>-7.0000000000000007E-2</c:v>
                      </c:pt>
                      <c:pt idx="8068">
                        <c:v>-7.0000000000000007E-2</c:v>
                      </c:pt>
                      <c:pt idx="8069">
                        <c:v>-0.08</c:v>
                      </c:pt>
                      <c:pt idx="8070">
                        <c:v>-7.0000000000000007E-2</c:v>
                      </c:pt>
                      <c:pt idx="8071">
                        <c:v>-7.0000000000000007E-2</c:v>
                      </c:pt>
                      <c:pt idx="8072">
                        <c:v>-7.0000000000000007E-2</c:v>
                      </c:pt>
                      <c:pt idx="8073">
                        <c:v>-0.08</c:v>
                      </c:pt>
                      <c:pt idx="8074">
                        <c:v>-0.08</c:v>
                      </c:pt>
                      <c:pt idx="8075">
                        <c:v>-7.0000000000000007E-2</c:v>
                      </c:pt>
                      <c:pt idx="8076">
                        <c:v>-0.08</c:v>
                      </c:pt>
                      <c:pt idx="8077">
                        <c:v>-0.08</c:v>
                      </c:pt>
                      <c:pt idx="8078">
                        <c:v>-7.0000000000000007E-2</c:v>
                      </c:pt>
                      <c:pt idx="8079">
                        <c:v>-0.08</c:v>
                      </c:pt>
                      <c:pt idx="8080">
                        <c:v>-0.08</c:v>
                      </c:pt>
                      <c:pt idx="8081">
                        <c:v>-7.0000000000000007E-2</c:v>
                      </c:pt>
                      <c:pt idx="8082">
                        <c:v>-7.0000000000000007E-2</c:v>
                      </c:pt>
                      <c:pt idx="8083">
                        <c:v>-0.08</c:v>
                      </c:pt>
                      <c:pt idx="8084">
                        <c:v>-7.0000000000000007E-2</c:v>
                      </c:pt>
                      <c:pt idx="8085">
                        <c:v>-0.08</c:v>
                      </c:pt>
                      <c:pt idx="8086">
                        <c:v>-0.08</c:v>
                      </c:pt>
                      <c:pt idx="8087">
                        <c:v>-7.0000000000000007E-2</c:v>
                      </c:pt>
                      <c:pt idx="8088">
                        <c:v>-0.08</c:v>
                      </c:pt>
                      <c:pt idx="8089">
                        <c:v>-7.0000000000000007E-2</c:v>
                      </c:pt>
                      <c:pt idx="8090">
                        <c:v>-0.08</c:v>
                      </c:pt>
                      <c:pt idx="8091">
                        <c:v>-7.0000000000000007E-2</c:v>
                      </c:pt>
                      <c:pt idx="8092">
                        <c:v>-7.0000000000000007E-2</c:v>
                      </c:pt>
                      <c:pt idx="8093">
                        <c:v>-7.0000000000000007E-2</c:v>
                      </c:pt>
                      <c:pt idx="8094">
                        <c:v>-7.0000000000000007E-2</c:v>
                      </c:pt>
                      <c:pt idx="8095">
                        <c:v>-0.06</c:v>
                      </c:pt>
                      <c:pt idx="8096">
                        <c:v>-7.0000000000000007E-2</c:v>
                      </c:pt>
                      <c:pt idx="8097">
                        <c:v>-7.0000000000000007E-2</c:v>
                      </c:pt>
                      <c:pt idx="8098">
                        <c:v>-7.0000000000000007E-2</c:v>
                      </c:pt>
                      <c:pt idx="8099">
                        <c:v>-0.06</c:v>
                      </c:pt>
                      <c:pt idx="8100">
                        <c:v>-7.0000000000000007E-2</c:v>
                      </c:pt>
                      <c:pt idx="8101">
                        <c:v>-7.0000000000000007E-2</c:v>
                      </c:pt>
                      <c:pt idx="8102">
                        <c:v>-7.0000000000000007E-2</c:v>
                      </c:pt>
                      <c:pt idx="8103">
                        <c:v>-0.06</c:v>
                      </c:pt>
                      <c:pt idx="8104">
                        <c:v>-7.0000000000000007E-2</c:v>
                      </c:pt>
                      <c:pt idx="8105">
                        <c:v>-7.0000000000000007E-2</c:v>
                      </c:pt>
                      <c:pt idx="8106">
                        <c:v>-0.08</c:v>
                      </c:pt>
                      <c:pt idx="8107">
                        <c:v>-7.0000000000000007E-2</c:v>
                      </c:pt>
                      <c:pt idx="8108">
                        <c:v>-7.0000000000000007E-2</c:v>
                      </c:pt>
                      <c:pt idx="8109">
                        <c:v>-0.08</c:v>
                      </c:pt>
                      <c:pt idx="8110">
                        <c:v>-7.0000000000000007E-2</c:v>
                      </c:pt>
                      <c:pt idx="8111">
                        <c:v>-7.0000000000000007E-2</c:v>
                      </c:pt>
                      <c:pt idx="8112">
                        <c:v>-0.08</c:v>
                      </c:pt>
                      <c:pt idx="8113">
                        <c:v>-7.0000000000000007E-2</c:v>
                      </c:pt>
                      <c:pt idx="8114">
                        <c:v>-7.0000000000000007E-2</c:v>
                      </c:pt>
                      <c:pt idx="8115">
                        <c:v>-0.08</c:v>
                      </c:pt>
                      <c:pt idx="8116">
                        <c:v>-0.08</c:v>
                      </c:pt>
                      <c:pt idx="8117">
                        <c:v>-7.0000000000000007E-2</c:v>
                      </c:pt>
                      <c:pt idx="8118">
                        <c:v>-0.08</c:v>
                      </c:pt>
                      <c:pt idx="8119">
                        <c:v>-0.08</c:v>
                      </c:pt>
                      <c:pt idx="8120">
                        <c:v>-7.0000000000000007E-2</c:v>
                      </c:pt>
                      <c:pt idx="8121">
                        <c:v>-0.09</c:v>
                      </c:pt>
                      <c:pt idx="8122">
                        <c:v>-0.08</c:v>
                      </c:pt>
                      <c:pt idx="8123">
                        <c:v>-7.0000000000000007E-2</c:v>
                      </c:pt>
                      <c:pt idx="8124">
                        <c:v>-0.08</c:v>
                      </c:pt>
                      <c:pt idx="8125">
                        <c:v>-0.06</c:v>
                      </c:pt>
                      <c:pt idx="8126">
                        <c:v>-0.08</c:v>
                      </c:pt>
                      <c:pt idx="8127">
                        <c:v>-7.0000000000000007E-2</c:v>
                      </c:pt>
                      <c:pt idx="8128">
                        <c:v>-0.08</c:v>
                      </c:pt>
                      <c:pt idx="8129">
                        <c:v>-7.0000000000000007E-2</c:v>
                      </c:pt>
                      <c:pt idx="8130">
                        <c:v>-0.08</c:v>
                      </c:pt>
                      <c:pt idx="8131">
                        <c:v>-0.08</c:v>
                      </c:pt>
                      <c:pt idx="8132">
                        <c:v>-7.0000000000000007E-2</c:v>
                      </c:pt>
                      <c:pt idx="8133">
                        <c:v>-0.08</c:v>
                      </c:pt>
                      <c:pt idx="8134">
                        <c:v>-7.0000000000000007E-2</c:v>
                      </c:pt>
                      <c:pt idx="8135">
                        <c:v>-0.08</c:v>
                      </c:pt>
                      <c:pt idx="8136">
                        <c:v>-7.0000000000000007E-2</c:v>
                      </c:pt>
                      <c:pt idx="8137">
                        <c:v>-0.08</c:v>
                      </c:pt>
                      <c:pt idx="8138">
                        <c:v>-7.0000000000000007E-2</c:v>
                      </c:pt>
                      <c:pt idx="8139">
                        <c:v>-7.0000000000000007E-2</c:v>
                      </c:pt>
                      <c:pt idx="8140">
                        <c:v>-7.0000000000000007E-2</c:v>
                      </c:pt>
                      <c:pt idx="8141">
                        <c:v>-7.0000000000000007E-2</c:v>
                      </c:pt>
                      <c:pt idx="8142">
                        <c:v>-0.08</c:v>
                      </c:pt>
                      <c:pt idx="8143">
                        <c:v>-0.08</c:v>
                      </c:pt>
                      <c:pt idx="8144">
                        <c:v>-7.0000000000000007E-2</c:v>
                      </c:pt>
                      <c:pt idx="8145">
                        <c:v>-0.08</c:v>
                      </c:pt>
                      <c:pt idx="8146">
                        <c:v>-7.0000000000000007E-2</c:v>
                      </c:pt>
                      <c:pt idx="8147">
                        <c:v>-0.08</c:v>
                      </c:pt>
                      <c:pt idx="8148">
                        <c:v>-7.0000000000000007E-2</c:v>
                      </c:pt>
                      <c:pt idx="8149">
                        <c:v>-7.0000000000000007E-2</c:v>
                      </c:pt>
                      <c:pt idx="8150">
                        <c:v>-0.08</c:v>
                      </c:pt>
                      <c:pt idx="8151">
                        <c:v>-0.08</c:v>
                      </c:pt>
                      <c:pt idx="8152">
                        <c:v>-0.08</c:v>
                      </c:pt>
                      <c:pt idx="8153">
                        <c:v>-0.08</c:v>
                      </c:pt>
                      <c:pt idx="8154">
                        <c:v>-0.08</c:v>
                      </c:pt>
                      <c:pt idx="8155">
                        <c:v>-0.09</c:v>
                      </c:pt>
                      <c:pt idx="8156">
                        <c:v>-7.0000000000000007E-2</c:v>
                      </c:pt>
                      <c:pt idx="8157">
                        <c:v>-0.08</c:v>
                      </c:pt>
                      <c:pt idx="8158">
                        <c:v>-0.09</c:v>
                      </c:pt>
                      <c:pt idx="8159">
                        <c:v>-0.08</c:v>
                      </c:pt>
                      <c:pt idx="8160">
                        <c:v>-0.08</c:v>
                      </c:pt>
                      <c:pt idx="8161">
                        <c:v>-7.0000000000000007E-2</c:v>
                      </c:pt>
                      <c:pt idx="8162">
                        <c:v>-0.08</c:v>
                      </c:pt>
                      <c:pt idx="8163">
                        <c:v>-0.08</c:v>
                      </c:pt>
                      <c:pt idx="8164">
                        <c:v>-7.0000000000000007E-2</c:v>
                      </c:pt>
                      <c:pt idx="8165">
                        <c:v>-0.09</c:v>
                      </c:pt>
                      <c:pt idx="8166">
                        <c:v>-0.08</c:v>
                      </c:pt>
                      <c:pt idx="8167">
                        <c:v>-0.08</c:v>
                      </c:pt>
                      <c:pt idx="8168">
                        <c:v>-0.08</c:v>
                      </c:pt>
                      <c:pt idx="8169">
                        <c:v>-0.08</c:v>
                      </c:pt>
                      <c:pt idx="8170">
                        <c:v>-7.0000000000000007E-2</c:v>
                      </c:pt>
                      <c:pt idx="8171">
                        <c:v>-7.0000000000000007E-2</c:v>
                      </c:pt>
                      <c:pt idx="8172">
                        <c:v>-0.08</c:v>
                      </c:pt>
                      <c:pt idx="8173">
                        <c:v>-0.08</c:v>
                      </c:pt>
                      <c:pt idx="8174">
                        <c:v>-7.0000000000000007E-2</c:v>
                      </c:pt>
                      <c:pt idx="8175">
                        <c:v>-0.08</c:v>
                      </c:pt>
                      <c:pt idx="8176">
                        <c:v>-0.08</c:v>
                      </c:pt>
                      <c:pt idx="8177">
                        <c:v>-0.08</c:v>
                      </c:pt>
                      <c:pt idx="8178">
                        <c:v>-0.08</c:v>
                      </c:pt>
                      <c:pt idx="8179">
                        <c:v>-0.08</c:v>
                      </c:pt>
                      <c:pt idx="8180">
                        <c:v>-0.08</c:v>
                      </c:pt>
                      <c:pt idx="8181">
                        <c:v>-0.08</c:v>
                      </c:pt>
                      <c:pt idx="8182">
                        <c:v>-7.0000000000000007E-2</c:v>
                      </c:pt>
                      <c:pt idx="8183">
                        <c:v>-7.0000000000000007E-2</c:v>
                      </c:pt>
                      <c:pt idx="8184">
                        <c:v>-7.0000000000000007E-2</c:v>
                      </c:pt>
                      <c:pt idx="8185">
                        <c:v>-0.08</c:v>
                      </c:pt>
                      <c:pt idx="8186">
                        <c:v>-7.0000000000000007E-2</c:v>
                      </c:pt>
                      <c:pt idx="8187">
                        <c:v>-0.08</c:v>
                      </c:pt>
                      <c:pt idx="8188">
                        <c:v>-0.08</c:v>
                      </c:pt>
                      <c:pt idx="8189">
                        <c:v>-0.08</c:v>
                      </c:pt>
                      <c:pt idx="8190">
                        <c:v>-0.08</c:v>
                      </c:pt>
                      <c:pt idx="8191">
                        <c:v>-7.0000000000000007E-2</c:v>
                      </c:pt>
                      <c:pt idx="8192">
                        <c:v>-7.0000000000000007E-2</c:v>
                      </c:pt>
                      <c:pt idx="8193">
                        <c:v>-0.06</c:v>
                      </c:pt>
                      <c:pt idx="8194">
                        <c:v>-0.08</c:v>
                      </c:pt>
                      <c:pt idx="8195">
                        <c:v>-7.0000000000000007E-2</c:v>
                      </c:pt>
                      <c:pt idx="8196">
                        <c:v>-7.0000000000000007E-2</c:v>
                      </c:pt>
                      <c:pt idx="8197">
                        <c:v>-0.08</c:v>
                      </c:pt>
                      <c:pt idx="8198">
                        <c:v>-7.0000000000000007E-2</c:v>
                      </c:pt>
                      <c:pt idx="8199">
                        <c:v>-0.08</c:v>
                      </c:pt>
                      <c:pt idx="8200">
                        <c:v>-0.08</c:v>
                      </c:pt>
                      <c:pt idx="8201">
                        <c:v>-7.0000000000000007E-2</c:v>
                      </c:pt>
                      <c:pt idx="8202">
                        <c:v>-7.0000000000000007E-2</c:v>
                      </c:pt>
                      <c:pt idx="8203">
                        <c:v>-0.08</c:v>
                      </c:pt>
                      <c:pt idx="8204">
                        <c:v>-0.08</c:v>
                      </c:pt>
                      <c:pt idx="8205">
                        <c:v>-0.08</c:v>
                      </c:pt>
                      <c:pt idx="8206">
                        <c:v>-7.0000000000000007E-2</c:v>
                      </c:pt>
                      <c:pt idx="8207">
                        <c:v>-0.08</c:v>
                      </c:pt>
                      <c:pt idx="8208">
                        <c:v>-0.08</c:v>
                      </c:pt>
                      <c:pt idx="8209">
                        <c:v>-0.08</c:v>
                      </c:pt>
                      <c:pt idx="8210">
                        <c:v>-0.08</c:v>
                      </c:pt>
                      <c:pt idx="8211">
                        <c:v>-0.08</c:v>
                      </c:pt>
                      <c:pt idx="8212">
                        <c:v>-0.08</c:v>
                      </c:pt>
                      <c:pt idx="8213">
                        <c:v>-0.08</c:v>
                      </c:pt>
                      <c:pt idx="8214">
                        <c:v>-0.08</c:v>
                      </c:pt>
                      <c:pt idx="8215">
                        <c:v>-7.0000000000000007E-2</c:v>
                      </c:pt>
                      <c:pt idx="8216">
                        <c:v>-7.0000000000000007E-2</c:v>
                      </c:pt>
                      <c:pt idx="8217">
                        <c:v>-0.08</c:v>
                      </c:pt>
                      <c:pt idx="8218">
                        <c:v>-7.0000000000000007E-2</c:v>
                      </c:pt>
                      <c:pt idx="8219">
                        <c:v>-7.0000000000000007E-2</c:v>
                      </c:pt>
                      <c:pt idx="8220">
                        <c:v>-7.0000000000000007E-2</c:v>
                      </c:pt>
                      <c:pt idx="8221">
                        <c:v>-7.0000000000000007E-2</c:v>
                      </c:pt>
                      <c:pt idx="8222">
                        <c:v>-0.08</c:v>
                      </c:pt>
                      <c:pt idx="8223">
                        <c:v>-0.08</c:v>
                      </c:pt>
                      <c:pt idx="8224">
                        <c:v>-0.08</c:v>
                      </c:pt>
                      <c:pt idx="8225">
                        <c:v>-0.08</c:v>
                      </c:pt>
                      <c:pt idx="8226">
                        <c:v>-7.0000000000000007E-2</c:v>
                      </c:pt>
                      <c:pt idx="8227">
                        <c:v>-0.08</c:v>
                      </c:pt>
                      <c:pt idx="8228">
                        <c:v>-7.0000000000000007E-2</c:v>
                      </c:pt>
                      <c:pt idx="8229">
                        <c:v>-0.08</c:v>
                      </c:pt>
                      <c:pt idx="8230">
                        <c:v>-7.0000000000000007E-2</c:v>
                      </c:pt>
                      <c:pt idx="8231">
                        <c:v>-7.0000000000000007E-2</c:v>
                      </c:pt>
                      <c:pt idx="8232">
                        <c:v>-0.08</c:v>
                      </c:pt>
                      <c:pt idx="8233">
                        <c:v>-0.08</c:v>
                      </c:pt>
                      <c:pt idx="8234">
                        <c:v>-7.0000000000000007E-2</c:v>
                      </c:pt>
                      <c:pt idx="8235">
                        <c:v>-0.08</c:v>
                      </c:pt>
                      <c:pt idx="8236">
                        <c:v>-7.0000000000000007E-2</c:v>
                      </c:pt>
                      <c:pt idx="8237">
                        <c:v>-7.0000000000000007E-2</c:v>
                      </c:pt>
                      <c:pt idx="8238">
                        <c:v>-0.08</c:v>
                      </c:pt>
                      <c:pt idx="8239">
                        <c:v>-7.0000000000000007E-2</c:v>
                      </c:pt>
                      <c:pt idx="8240">
                        <c:v>-7.0000000000000007E-2</c:v>
                      </c:pt>
                      <c:pt idx="8241">
                        <c:v>-7.0000000000000007E-2</c:v>
                      </c:pt>
                      <c:pt idx="8242">
                        <c:v>-0.08</c:v>
                      </c:pt>
                      <c:pt idx="8243">
                        <c:v>-0.08</c:v>
                      </c:pt>
                      <c:pt idx="8244">
                        <c:v>-0.08</c:v>
                      </c:pt>
                      <c:pt idx="8245">
                        <c:v>-0.08</c:v>
                      </c:pt>
                      <c:pt idx="8246">
                        <c:v>-0.06</c:v>
                      </c:pt>
                      <c:pt idx="8247">
                        <c:v>-0.08</c:v>
                      </c:pt>
                      <c:pt idx="8248">
                        <c:v>-0.08</c:v>
                      </c:pt>
                      <c:pt idx="8249">
                        <c:v>-0.08</c:v>
                      </c:pt>
                      <c:pt idx="8250">
                        <c:v>-7.0000000000000007E-2</c:v>
                      </c:pt>
                      <c:pt idx="8251">
                        <c:v>-7.0000000000000007E-2</c:v>
                      </c:pt>
                      <c:pt idx="8252">
                        <c:v>-7.0000000000000007E-2</c:v>
                      </c:pt>
                      <c:pt idx="8253">
                        <c:v>-0.06</c:v>
                      </c:pt>
                      <c:pt idx="8254">
                        <c:v>-7.0000000000000007E-2</c:v>
                      </c:pt>
                      <c:pt idx="8255">
                        <c:v>-7.0000000000000007E-2</c:v>
                      </c:pt>
                      <c:pt idx="8256">
                        <c:v>-7.0000000000000007E-2</c:v>
                      </c:pt>
                      <c:pt idx="8257">
                        <c:v>-7.0000000000000007E-2</c:v>
                      </c:pt>
                      <c:pt idx="8258">
                        <c:v>-7.0000000000000007E-2</c:v>
                      </c:pt>
                      <c:pt idx="8259">
                        <c:v>-7.0000000000000007E-2</c:v>
                      </c:pt>
                      <c:pt idx="8260">
                        <c:v>-7.0000000000000007E-2</c:v>
                      </c:pt>
                      <c:pt idx="8261">
                        <c:v>-0.08</c:v>
                      </c:pt>
                      <c:pt idx="8262">
                        <c:v>-7.0000000000000007E-2</c:v>
                      </c:pt>
                      <c:pt idx="8263">
                        <c:v>-7.0000000000000007E-2</c:v>
                      </c:pt>
                      <c:pt idx="8264">
                        <c:v>-7.0000000000000007E-2</c:v>
                      </c:pt>
                      <c:pt idx="8265">
                        <c:v>-7.0000000000000007E-2</c:v>
                      </c:pt>
                      <c:pt idx="8266">
                        <c:v>-7.0000000000000007E-2</c:v>
                      </c:pt>
                      <c:pt idx="8267">
                        <c:v>-7.0000000000000007E-2</c:v>
                      </c:pt>
                      <c:pt idx="8268">
                        <c:v>-0.08</c:v>
                      </c:pt>
                      <c:pt idx="8269">
                        <c:v>-0.06</c:v>
                      </c:pt>
                      <c:pt idx="8270">
                        <c:v>-7.0000000000000007E-2</c:v>
                      </c:pt>
                      <c:pt idx="8271">
                        <c:v>-0.08</c:v>
                      </c:pt>
                      <c:pt idx="8272">
                        <c:v>-0.08</c:v>
                      </c:pt>
                      <c:pt idx="8273">
                        <c:v>-7.0000000000000007E-2</c:v>
                      </c:pt>
                      <c:pt idx="8274">
                        <c:v>-0.08</c:v>
                      </c:pt>
                      <c:pt idx="8275">
                        <c:v>-0.06</c:v>
                      </c:pt>
                      <c:pt idx="8276">
                        <c:v>-7.0000000000000007E-2</c:v>
                      </c:pt>
                      <c:pt idx="8277">
                        <c:v>-7.0000000000000007E-2</c:v>
                      </c:pt>
                      <c:pt idx="8278">
                        <c:v>-0.08</c:v>
                      </c:pt>
                      <c:pt idx="8279">
                        <c:v>-7.0000000000000007E-2</c:v>
                      </c:pt>
                      <c:pt idx="8280">
                        <c:v>-7.0000000000000007E-2</c:v>
                      </c:pt>
                      <c:pt idx="8281">
                        <c:v>-7.0000000000000007E-2</c:v>
                      </c:pt>
                      <c:pt idx="8282">
                        <c:v>-0.06</c:v>
                      </c:pt>
                      <c:pt idx="8283">
                        <c:v>-7.0000000000000007E-2</c:v>
                      </c:pt>
                      <c:pt idx="8284">
                        <c:v>-0.08</c:v>
                      </c:pt>
                      <c:pt idx="8285">
                        <c:v>-7.0000000000000007E-2</c:v>
                      </c:pt>
                      <c:pt idx="8286">
                        <c:v>-0.08</c:v>
                      </c:pt>
                      <c:pt idx="8287">
                        <c:v>-0.08</c:v>
                      </c:pt>
                      <c:pt idx="8288">
                        <c:v>-0.08</c:v>
                      </c:pt>
                      <c:pt idx="8289">
                        <c:v>-7.0000000000000007E-2</c:v>
                      </c:pt>
                      <c:pt idx="8290">
                        <c:v>-0.08</c:v>
                      </c:pt>
                      <c:pt idx="8291">
                        <c:v>-7.0000000000000007E-2</c:v>
                      </c:pt>
                      <c:pt idx="8292">
                        <c:v>-7.0000000000000007E-2</c:v>
                      </c:pt>
                      <c:pt idx="8293">
                        <c:v>-0.08</c:v>
                      </c:pt>
                      <c:pt idx="8294">
                        <c:v>-7.0000000000000007E-2</c:v>
                      </c:pt>
                      <c:pt idx="8295">
                        <c:v>-7.0000000000000007E-2</c:v>
                      </c:pt>
                      <c:pt idx="8296">
                        <c:v>-7.0000000000000007E-2</c:v>
                      </c:pt>
                      <c:pt idx="8297">
                        <c:v>-7.0000000000000007E-2</c:v>
                      </c:pt>
                      <c:pt idx="8298">
                        <c:v>-0.08</c:v>
                      </c:pt>
                      <c:pt idx="8299">
                        <c:v>-0.06</c:v>
                      </c:pt>
                      <c:pt idx="8300">
                        <c:v>-7.0000000000000007E-2</c:v>
                      </c:pt>
                      <c:pt idx="8301">
                        <c:v>-7.0000000000000007E-2</c:v>
                      </c:pt>
                      <c:pt idx="8302">
                        <c:v>-7.0000000000000007E-2</c:v>
                      </c:pt>
                      <c:pt idx="8303">
                        <c:v>-7.0000000000000007E-2</c:v>
                      </c:pt>
                      <c:pt idx="8304">
                        <c:v>-7.0000000000000007E-2</c:v>
                      </c:pt>
                      <c:pt idx="8305">
                        <c:v>-7.0000000000000007E-2</c:v>
                      </c:pt>
                      <c:pt idx="8306">
                        <c:v>-7.0000000000000007E-2</c:v>
                      </c:pt>
                      <c:pt idx="8307">
                        <c:v>-0.08</c:v>
                      </c:pt>
                      <c:pt idx="8308">
                        <c:v>-7.0000000000000007E-2</c:v>
                      </c:pt>
                      <c:pt idx="8309">
                        <c:v>-0.08</c:v>
                      </c:pt>
                      <c:pt idx="8310">
                        <c:v>-0.08</c:v>
                      </c:pt>
                      <c:pt idx="8311">
                        <c:v>-0.08</c:v>
                      </c:pt>
                      <c:pt idx="8312">
                        <c:v>-7.0000000000000007E-2</c:v>
                      </c:pt>
                      <c:pt idx="8313">
                        <c:v>-0.08</c:v>
                      </c:pt>
                      <c:pt idx="8314">
                        <c:v>-0.06</c:v>
                      </c:pt>
                      <c:pt idx="8315">
                        <c:v>-0.08</c:v>
                      </c:pt>
                      <c:pt idx="8316">
                        <c:v>-7.0000000000000007E-2</c:v>
                      </c:pt>
                      <c:pt idx="8317">
                        <c:v>-7.0000000000000007E-2</c:v>
                      </c:pt>
                      <c:pt idx="8318">
                        <c:v>-7.0000000000000007E-2</c:v>
                      </c:pt>
                      <c:pt idx="8319">
                        <c:v>-7.0000000000000007E-2</c:v>
                      </c:pt>
                      <c:pt idx="8320">
                        <c:v>-7.0000000000000007E-2</c:v>
                      </c:pt>
                      <c:pt idx="8321">
                        <c:v>-7.0000000000000007E-2</c:v>
                      </c:pt>
                      <c:pt idx="8322">
                        <c:v>-0.08</c:v>
                      </c:pt>
                      <c:pt idx="8323">
                        <c:v>-7.0000000000000007E-2</c:v>
                      </c:pt>
                      <c:pt idx="8324">
                        <c:v>-7.0000000000000007E-2</c:v>
                      </c:pt>
                      <c:pt idx="8325">
                        <c:v>-0.08</c:v>
                      </c:pt>
                      <c:pt idx="8326">
                        <c:v>-7.0000000000000007E-2</c:v>
                      </c:pt>
                      <c:pt idx="8327">
                        <c:v>-7.0000000000000007E-2</c:v>
                      </c:pt>
                      <c:pt idx="8328">
                        <c:v>-7.0000000000000007E-2</c:v>
                      </c:pt>
                      <c:pt idx="8329">
                        <c:v>-7.0000000000000007E-2</c:v>
                      </c:pt>
                      <c:pt idx="8330">
                        <c:v>-0.08</c:v>
                      </c:pt>
                      <c:pt idx="8331">
                        <c:v>-7.0000000000000007E-2</c:v>
                      </c:pt>
                      <c:pt idx="8332">
                        <c:v>-7.0000000000000007E-2</c:v>
                      </c:pt>
                      <c:pt idx="8333">
                        <c:v>-0.08</c:v>
                      </c:pt>
                      <c:pt idx="8334">
                        <c:v>-7.0000000000000007E-2</c:v>
                      </c:pt>
                      <c:pt idx="8335">
                        <c:v>-0.08</c:v>
                      </c:pt>
                      <c:pt idx="8336">
                        <c:v>-0.08</c:v>
                      </c:pt>
                      <c:pt idx="8337">
                        <c:v>-7.0000000000000007E-2</c:v>
                      </c:pt>
                      <c:pt idx="8338">
                        <c:v>-7.0000000000000007E-2</c:v>
                      </c:pt>
                      <c:pt idx="8339">
                        <c:v>-0.08</c:v>
                      </c:pt>
                      <c:pt idx="8340">
                        <c:v>-7.0000000000000007E-2</c:v>
                      </c:pt>
                      <c:pt idx="8341">
                        <c:v>-0.08</c:v>
                      </c:pt>
                      <c:pt idx="8342">
                        <c:v>-0.08</c:v>
                      </c:pt>
                      <c:pt idx="8343">
                        <c:v>-7.0000000000000007E-2</c:v>
                      </c:pt>
                      <c:pt idx="8344">
                        <c:v>-0.08</c:v>
                      </c:pt>
                      <c:pt idx="8345">
                        <c:v>-7.0000000000000007E-2</c:v>
                      </c:pt>
                      <c:pt idx="8346">
                        <c:v>-0.08</c:v>
                      </c:pt>
                      <c:pt idx="8347">
                        <c:v>-0.08</c:v>
                      </c:pt>
                      <c:pt idx="8348">
                        <c:v>-0.08</c:v>
                      </c:pt>
                      <c:pt idx="8349">
                        <c:v>-0.09</c:v>
                      </c:pt>
                      <c:pt idx="8350">
                        <c:v>-0.08</c:v>
                      </c:pt>
                      <c:pt idx="8351">
                        <c:v>-7.0000000000000007E-2</c:v>
                      </c:pt>
                      <c:pt idx="8352">
                        <c:v>-0.08</c:v>
                      </c:pt>
                      <c:pt idx="8353">
                        <c:v>-7.0000000000000007E-2</c:v>
                      </c:pt>
                      <c:pt idx="8354">
                        <c:v>-7.0000000000000007E-2</c:v>
                      </c:pt>
                      <c:pt idx="8355">
                        <c:v>-0.08</c:v>
                      </c:pt>
                      <c:pt idx="8356">
                        <c:v>-7.0000000000000007E-2</c:v>
                      </c:pt>
                      <c:pt idx="8357">
                        <c:v>-0.08</c:v>
                      </c:pt>
                      <c:pt idx="8358">
                        <c:v>-7.0000000000000007E-2</c:v>
                      </c:pt>
                      <c:pt idx="8359">
                        <c:v>-0.08</c:v>
                      </c:pt>
                      <c:pt idx="8360">
                        <c:v>-7.0000000000000007E-2</c:v>
                      </c:pt>
                      <c:pt idx="8361">
                        <c:v>-0.08</c:v>
                      </c:pt>
                      <c:pt idx="8362">
                        <c:v>-0.05</c:v>
                      </c:pt>
                      <c:pt idx="8363">
                        <c:v>-7.0000000000000007E-2</c:v>
                      </c:pt>
                      <c:pt idx="8364">
                        <c:v>-0.1</c:v>
                      </c:pt>
                      <c:pt idx="8365">
                        <c:v>-0.08</c:v>
                      </c:pt>
                      <c:pt idx="8366">
                        <c:v>-7.0000000000000007E-2</c:v>
                      </c:pt>
                      <c:pt idx="8367">
                        <c:v>-7.0000000000000007E-2</c:v>
                      </c:pt>
                      <c:pt idx="8368">
                        <c:v>-7.0000000000000007E-2</c:v>
                      </c:pt>
                      <c:pt idx="8369">
                        <c:v>-7.0000000000000007E-2</c:v>
                      </c:pt>
                      <c:pt idx="8370">
                        <c:v>-0.09</c:v>
                      </c:pt>
                      <c:pt idx="8371">
                        <c:v>-0.08</c:v>
                      </c:pt>
                      <c:pt idx="8372">
                        <c:v>-0.08</c:v>
                      </c:pt>
                      <c:pt idx="8373">
                        <c:v>-7.0000000000000007E-2</c:v>
                      </c:pt>
                      <c:pt idx="8374">
                        <c:v>-0.09</c:v>
                      </c:pt>
                      <c:pt idx="8375">
                        <c:v>-0.08</c:v>
                      </c:pt>
                      <c:pt idx="8376">
                        <c:v>-0.09</c:v>
                      </c:pt>
                      <c:pt idx="8377">
                        <c:v>-0.08</c:v>
                      </c:pt>
                      <c:pt idx="8378">
                        <c:v>-7.0000000000000007E-2</c:v>
                      </c:pt>
                      <c:pt idx="8379">
                        <c:v>-0.08</c:v>
                      </c:pt>
                      <c:pt idx="8380">
                        <c:v>-0.08</c:v>
                      </c:pt>
                      <c:pt idx="8381">
                        <c:v>-0.08</c:v>
                      </c:pt>
                      <c:pt idx="8382">
                        <c:v>-7.0000000000000007E-2</c:v>
                      </c:pt>
                      <c:pt idx="8383">
                        <c:v>-7.0000000000000007E-2</c:v>
                      </c:pt>
                      <c:pt idx="8384">
                        <c:v>-0.06</c:v>
                      </c:pt>
                      <c:pt idx="8385">
                        <c:v>-7.0000000000000007E-2</c:v>
                      </c:pt>
                      <c:pt idx="8386">
                        <c:v>-0.08</c:v>
                      </c:pt>
                      <c:pt idx="8387">
                        <c:v>-0.08</c:v>
                      </c:pt>
                      <c:pt idx="8388">
                        <c:v>-7.0000000000000007E-2</c:v>
                      </c:pt>
                      <c:pt idx="8389">
                        <c:v>-7.0000000000000007E-2</c:v>
                      </c:pt>
                      <c:pt idx="8390">
                        <c:v>-0.09</c:v>
                      </c:pt>
                      <c:pt idx="8391">
                        <c:v>-0.08</c:v>
                      </c:pt>
                      <c:pt idx="8392">
                        <c:v>-0.08</c:v>
                      </c:pt>
                      <c:pt idx="8393">
                        <c:v>-7.0000000000000007E-2</c:v>
                      </c:pt>
                      <c:pt idx="8394">
                        <c:v>-0.08</c:v>
                      </c:pt>
                      <c:pt idx="8395">
                        <c:v>-7.0000000000000007E-2</c:v>
                      </c:pt>
                      <c:pt idx="8396">
                        <c:v>-0.08</c:v>
                      </c:pt>
                      <c:pt idx="8397">
                        <c:v>-0.08</c:v>
                      </c:pt>
                      <c:pt idx="8398">
                        <c:v>-0.08</c:v>
                      </c:pt>
                      <c:pt idx="8399">
                        <c:v>-7.0000000000000007E-2</c:v>
                      </c:pt>
                      <c:pt idx="8400">
                        <c:v>-7.0000000000000007E-2</c:v>
                      </c:pt>
                      <c:pt idx="8401">
                        <c:v>-7.0000000000000007E-2</c:v>
                      </c:pt>
                      <c:pt idx="8402">
                        <c:v>-7.0000000000000007E-2</c:v>
                      </c:pt>
                      <c:pt idx="8403">
                        <c:v>-7.0000000000000007E-2</c:v>
                      </c:pt>
                      <c:pt idx="8404">
                        <c:v>-7.0000000000000007E-2</c:v>
                      </c:pt>
                      <c:pt idx="8405">
                        <c:v>-7.0000000000000007E-2</c:v>
                      </c:pt>
                      <c:pt idx="8406">
                        <c:v>-0.06</c:v>
                      </c:pt>
                      <c:pt idx="8407">
                        <c:v>-7.0000000000000007E-2</c:v>
                      </c:pt>
                      <c:pt idx="8408">
                        <c:v>-7.0000000000000007E-2</c:v>
                      </c:pt>
                      <c:pt idx="8409">
                        <c:v>-0.08</c:v>
                      </c:pt>
                      <c:pt idx="8410">
                        <c:v>-0.08</c:v>
                      </c:pt>
                      <c:pt idx="8411">
                        <c:v>-7.0000000000000007E-2</c:v>
                      </c:pt>
                      <c:pt idx="8412">
                        <c:v>-0.08</c:v>
                      </c:pt>
                      <c:pt idx="8413">
                        <c:v>-7.0000000000000007E-2</c:v>
                      </c:pt>
                      <c:pt idx="8414">
                        <c:v>-7.0000000000000007E-2</c:v>
                      </c:pt>
                      <c:pt idx="8415">
                        <c:v>-0.09</c:v>
                      </c:pt>
                      <c:pt idx="8416">
                        <c:v>-7.0000000000000007E-2</c:v>
                      </c:pt>
                      <c:pt idx="8417">
                        <c:v>-7.0000000000000007E-2</c:v>
                      </c:pt>
                      <c:pt idx="8418">
                        <c:v>-0.08</c:v>
                      </c:pt>
                      <c:pt idx="8419">
                        <c:v>-7.0000000000000007E-2</c:v>
                      </c:pt>
                      <c:pt idx="8420">
                        <c:v>-0.08</c:v>
                      </c:pt>
                      <c:pt idx="8421">
                        <c:v>-0.08</c:v>
                      </c:pt>
                      <c:pt idx="8422">
                        <c:v>-7.0000000000000007E-2</c:v>
                      </c:pt>
                      <c:pt idx="8423">
                        <c:v>-7.0000000000000007E-2</c:v>
                      </c:pt>
                      <c:pt idx="8424">
                        <c:v>-7.0000000000000007E-2</c:v>
                      </c:pt>
                      <c:pt idx="8425">
                        <c:v>-0.08</c:v>
                      </c:pt>
                      <c:pt idx="8426">
                        <c:v>-0.08</c:v>
                      </c:pt>
                      <c:pt idx="8427">
                        <c:v>-0.09</c:v>
                      </c:pt>
                      <c:pt idx="8428">
                        <c:v>-0.08</c:v>
                      </c:pt>
                      <c:pt idx="8429">
                        <c:v>-0.09</c:v>
                      </c:pt>
                      <c:pt idx="8430">
                        <c:v>-7.0000000000000007E-2</c:v>
                      </c:pt>
                      <c:pt idx="8431">
                        <c:v>-7.0000000000000007E-2</c:v>
                      </c:pt>
                      <c:pt idx="8432">
                        <c:v>-7.0000000000000007E-2</c:v>
                      </c:pt>
                      <c:pt idx="8433">
                        <c:v>-7.0000000000000007E-2</c:v>
                      </c:pt>
                      <c:pt idx="8434">
                        <c:v>-7.0000000000000007E-2</c:v>
                      </c:pt>
                      <c:pt idx="8435">
                        <c:v>-0.08</c:v>
                      </c:pt>
                      <c:pt idx="8436">
                        <c:v>-7.0000000000000007E-2</c:v>
                      </c:pt>
                      <c:pt idx="8437">
                        <c:v>-0.08</c:v>
                      </c:pt>
                      <c:pt idx="8438">
                        <c:v>-7.0000000000000007E-2</c:v>
                      </c:pt>
                      <c:pt idx="8439">
                        <c:v>-0.06</c:v>
                      </c:pt>
                      <c:pt idx="8440">
                        <c:v>-7.0000000000000007E-2</c:v>
                      </c:pt>
                      <c:pt idx="8441">
                        <c:v>-7.0000000000000007E-2</c:v>
                      </c:pt>
                      <c:pt idx="8442">
                        <c:v>-7.0000000000000007E-2</c:v>
                      </c:pt>
                      <c:pt idx="8443">
                        <c:v>-7.0000000000000007E-2</c:v>
                      </c:pt>
                      <c:pt idx="8444">
                        <c:v>-7.0000000000000007E-2</c:v>
                      </c:pt>
                      <c:pt idx="8445">
                        <c:v>-7.0000000000000007E-2</c:v>
                      </c:pt>
                      <c:pt idx="8446">
                        <c:v>-7.0000000000000007E-2</c:v>
                      </c:pt>
                      <c:pt idx="8447">
                        <c:v>-7.0000000000000007E-2</c:v>
                      </c:pt>
                      <c:pt idx="8448">
                        <c:v>-7.0000000000000007E-2</c:v>
                      </c:pt>
                      <c:pt idx="8449">
                        <c:v>-0.06</c:v>
                      </c:pt>
                      <c:pt idx="8450">
                        <c:v>-0.08</c:v>
                      </c:pt>
                      <c:pt idx="8451">
                        <c:v>-0.08</c:v>
                      </c:pt>
                      <c:pt idx="8452">
                        <c:v>-0.08</c:v>
                      </c:pt>
                      <c:pt idx="8453">
                        <c:v>-0.08</c:v>
                      </c:pt>
                      <c:pt idx="8454">
                        <c:v>-7.0000000000000007E-2</c:v>
                      </c:pt>
                      <c:pt idx="8455">
                        <c:v>-0.08</c:v>
                      </c:pt>
                      <c:pt idx="8456">
                        <c:v>-7.0000000000000007E-2</c:v>
                      </c:pt>
                      <c:pt idx="8457">
                        <c:v>-7.0000000000000007E-2</c:v>
                      </c:pt>
                      <c:pt idx="8458">
                        <c:v>-0.08</c:v>
                      </c:pt>
                      <c:pt idx="8459">
                        <c:v>-0.08</c:v>
                      </c:pt>
                      <c:pt idx="8460">
                        <c:v>-7.0000000000000007E-2</c:v>
                      </c:pt>
                      <c:pt idx="8461">
                        <c:v>-0.06</c:v>
                      </c:pt>
                      <c:pt idx="8462">
                        <c:v>-7.0000000000000007E-2</c:v>
                      </c:pt>
                      <c:pt idx="8463">
                        <c:v>-0.08</c:v>
                      </c:pt>
                      <c:pt idx="8464">
                        <c:v>-7.0000000000000007E-2</c:v>
                      </c:pt>
                      <c:pt idx="8465">
                        <c:v>-7.0000000000000007E-2</c:v>
                      </c:pt>
                      <c:pt idx="8466">
                        <c:v>-0.08</c:v>
                      </c:pt>
                      <c:pt idx="8467">
                        <c:v>-7.0000000000000007E-2</c:v>
                      </c:pt>
                      <c:pt idx="8468">
                        <c:v>-7.0000000000000007E-2</c:v>
                      </c:pt>
                      <c:pt idx="8469">
                        <c:v>-0.08</c:v>
                      </c:pt>
                      <c:pt idx="8470">
                        <c:v>-0.06</c:v>
                      </c:pt>
                      <c:pt idx="8471">
                        <c:v>-7.0000000000000007E-2</c:v>
                      </c:pt>
                      <c:pt idx="8472">
                        <c:v>-0.08</c:v>
                      </c:pt>
                      <c:pt idx="8473">
                        <c:v>-7.0000000000000007E-2</c:v>
                      </c:pt>
                      <c:pt idx="8474">
                        <c:v>-0.09</c:v>
                      </c:pt>
                      <c:pt idx="8475">
                        <c:v>-0.08</c:v>
                      </c:pt>
                      <c:pt idx="8476">
                        <c:v>-0.08</c:v>
                      </c:pt>
                      <c:pt idx="8477">
                        <c:v>-7.0000000000000007E-2</c:v>
                      </c:pt>
                      <c:pt idx="8478">
                        <c:v>-0.08</c:v>
                      </c:pt>
                      <c:pt idx="8479">
                        <c:v>-0.08</c:v>
                      </c:pt>
                      <c:pt idx="8480">
                        <c:v>-0.08</c:v>
                      </c:pt>
                      <c:pt idx="8481">
                        <c:v>-0.08</c:v>
                      </c:pt>
                      <c:pt idx="8482">
                        <c:v>-0.08</c:v>
                      </c:pt>
                      <c:pt idx="8483">
                        <c:v>-0.08</c:v>
                      </c:pt>
                      <c:pt idx="8484">
                        <c:v>-0.08</c:v>
                      </c:pt>
                      <c:pt idx="8485">
                        <c:v>-7.0000000000000007E-2</c:v>
                      </c:pt>
                      <c:pt idx="8486">
                        <c:v>-7.0000000000000007E-2</c:v>
                      </c:pt>
                      <c:pt idx="8487">
                        <c:v>-7.0000000000000007E-2</c:v>
                      </c:pt>
                      <c:pt idx="8488">
                        <c:v>-7.0000000000000007E-2</c:v>
                      </c:pt>
                      <c:pt idx="8489">
                        <c:v>-0.08</c:v>
                      </c:pt>
                      <c:pt idx="8490">
                        <c:v>-7.0000000000000007E-2</c:v>
                      </c:pt>
                      <c:pt idx="8491">
                        <c:v>-7.0000000000000007E-2</c:v>
                      </c:pt>
                      <c:pt idx="8492">
                        <c:v>-0.05</c:v>
                      </c:pt>
                      <c:pt idx="8493">
                        <c:v>-7.0000000000000007E-2</c:v>
                      </c:pt>
                      <c:pt idx="8494">
                        <c:v>-7.0000000000000007E-2</c:v>
                      </c:pt>
                      <c:pt idx="8495">
                        <c:v>-0.08</c:v>
                      </c:pt>
                      <c:pt idx="8496">
                        <c:v>-0.06</c:v>
                      </c:pt>
                      <c:pt idx="8497">
                        <c:v>-7.0000000000000007E-2</c:v>
                      </c:pt>
                      <c:pt idx="8498">
                        <c:v>-7.0000000000000007E-2</c:v>
                      </c:pt>
                      <c:pt idx="8499">
                        <c:v>-0.08</c:v>
                      </c:pt>
                      <c:pt idx="8500">
                        <c:v>-7.0000000000000007E-2</c:v>
                      </c:pt>
                      <c:pt idx="8501">
                        <c:v>-7.0000000000000007E-2</c:v>
                      </c:pt>
                      <c:pt idx="8502">
                        <c:v>-7.0000000000000007E-2</c:v>
                      </c:pt>
                      <c:pt idx="8503">
                        <c:v>-0.08</c:v>
                      </c:pt>
                      <c:pt idx="8504">
                        <c:v>-7.0000000000000007E-2</c:v>
                      </c:pt>
                      <c:pt idx="8505">
                        <c:v>-0.06</c:v>
                      </c:pt>
                      <c:pt idx="8506">
                        <c:v>-0.08</c:v>
                      </c:pt>
                      <c:pt idx="8507">
                        <c:v>-7.0000000000000007E-2</c:v>
                      </c:pt>
                      <c:pt idx="8508">
                        <c:v>-7.0000000000000007E-2</c:v>
                      </c:pt>
                      <c:pt idx="8509">
                        <c:v>-0.08</c:v>
                      </c:pt>
                      <c:pt idx="8510">
                        <c:v>-0.08</c:v>
                      </c:pt>
                      <c:pt idx="8511">
                        <c:v>-0.08</c:v>
                      </c:pt>
                      <c:pt idx="8512">
                        <c:v>-0.08</c:v>
                      </c:pt>
                      <c:pt idx="8513">
                        <c:v>-0.08</c:v>
                      </c:pt>
                      <c:pt idx="8514">
                        <c:v>-0.09</c:v>
                      </c:pt>
                      <c:pt idx="8515">
                        <c:v>-0.08</c:v>
                      </c:pt>
                      <c:pt idx="8516">
                        <c:v>-7.0000000000000007E-2</c:v>
                      </c:pt>
                      <c:pt idx="8517">
                        <c:v>-0.08</c:v>
                      </c:pt>
                      <c:pt idx="8518">
                        <c:v>-0.08</c:v>
                      </c:pt>
                      <c:pt idx="8519">
                        <c:v>-7.0000000000000007E-2</c:v>
                      </c:pt>
                      <c:pt idx="8520">
                        <c:v>-0.08</c:v>
                      </c:pt>
                      <c:pt idx="8521">
                        <c:v>-7.0000000000000007E-2</c:v>
                      </c:pt>
                      <c:pt idx="8522">
                        <c:v>-0.08</c:v>
                      </c:pt>
                      <c:pt idx="8523">
                        <c:v>-0.08</c:v>
                      </c:pt>
                      <c:pt idx="8524">
                        <c:v>-0.08</c:v>
                      </c:pt>
                      <c:pt idx="8525">
                        <c:v>-7.0000000000000007E-2</c:v>
                      </c:pt>
                      <c:pt idx="8526">
                        <c:v>-7.0000000000000007E-2</c:v>
                      </c:pt>
                      <c:pt idx="8527">
                        <c:v>-0.08</c:v>
                      </c:pt>
                      <c:pt idx="8528">
                        <c:v>-0.08</c:v>
                      </c:pt>
                      <c:pt idx="8529">
                        <c:v>-0.08</c:v>
                      </c:pt>
                      <c:pt idx="8530">
                        <c:v>-0.1</c:v>
                      </c:pt>
                      <c:pt idx="8531">
                        <c:v>-7.0000000000000007E-2</c:v>
                      </c:pt>
                      <c:pt idx="8532">
                        <c:v>-7.0000000000000007E-2</c:v>
                      </c:pt>
                      <c:pt idx="8533">
                        <c:v>-0.08</c:v>
                      </c:pt>
                      <c:pt idx="8534">
                        <c:v>-0.08</c:v>
                      </c:pt>
                      <c:pt idx="8535">
                        <c:v>-7.0000000000000007E-2</c:v>
                      </c:pt>
                      <c:pt idx="8536">
                        <c:v>-0.09</c:v>
                      </c:pt>
                      <c:pt idx="8537">
                        <c:v>-7.0000000000000007E-2</c:v>
                      </c:pt>
                      <c:pt idx="8538">
                        <c:v>-0.08</c:v>
                      </c:pt>
                      <c:pt idx="8539">
                        <c:v>-7.0000000000000007E-2</c:v>
                      </c:pt>
                      <c:pt idx="8540">
                        <c:v>-0.08</c:v>
                      </c:pt>
                      <c:pt idx="8541">
                        <c:v>-0.08</c:v>
                      </c:pt>
                      <c:pt idx="8542">
                        <c:v>-0.09</c:v>
                      </c:pt>
                      <c:pt idx="8543">
                        <c:v>-0.08</c:v>
                      </c:pt>
                      <c:pt idx="8544">
                        <c:v>-0.08</c:v>
                      </c:pt>
                      <c:pt idx="8545">
                        <c:v>-0.08</c:v>
                      </c:pt>
                      <c:pt idx="8546">
                        <c:v>-0.08</c:v>
                      </c:pt>
                      <c:pt idx="8547">
                        <c:v>-0.08</c:v>
                      </c:pt>
                      <c:pt idx="8548">
                        <c:v>-0.08</c:v>
                      </c:pt>
                      <c:pt idx="8549">
                        <c:v>-0.08</c:v>
                      </c:pt>
                      <c:pt idx="8550">
                        <c:v>-7.0000000000000007E-2</c:v>
                      </c:pt>
                      <c:pt idx="8551">
                        <c:v>-0.08</c:v>
                      </c:pt>
                      <c:pt idx="8552">
                        <c:v>-7.0000000000000007E-2</c:v>
                      </c:pt>
                      <c:pt idx="8553">
                        <c:v>-0.08</c:v>
                      </c:pt>
                      <c:pt idx="8554">
                        <c:v>-0.08</c:v>
                      </c:pt>
                      <c:pt idx="8555">
                        <c:v>-0.08</c:v>
                      </c:pt>
                      <c:pt idx="8556">
                        <c:v>-0.08</c:v>
                      </c:pt>
                      <c:pt idx="8557">
                        <c:v>-7.0000000000000007E-2</c:v>
                      </c:pt>
                      <c:pt idx="8558">
                        <c:v>-7.0000000000000007E-2</c:v>
                      </c:pt>
                      <c:pt idx="8559">
                        <c:v>-0.08</c:v>
                      </c:pt>
                      <c:pt idx="8560">
                        <c:v>-0.08</c:v>
                      </c:pt>
                      <c:pt idx="8561">
                        <c:v>-0.1</c:v>
                      </c:pt>
                      <c:pt idx="8562">
                        <c:v>-7.0000000000000007E-2</c:v>
                      </c:pt>
                      <c:pt idx="8563">
                        <c:v>-0.08</c:v>
                      </c:pt>
                      <c:pt idx="8564">
                        <c:v>-0.08</c:v>
                      </c:pt>
                      <c:pt idx="8565">
                        <c:v>-0.09</c:v>
                      </c:pt>
                      <c:pt idx="8566">
                        <c:v>-7.0000000000000007E-2</c:v>
                      </c:pt>
                      <c:pt idx="8567">
                        <c:v>-0.08</c:v>
                      </c:pt>
                      <c:pt idx="8568">
                        <c:v>-0.08</c:v>
                      </c:pt>
                      <c:pt idx="8569">
                        <c:v>-0.08</c:v>
                      </c:pt>
                      <c:pt idx="8570">
                        <c:v>-7.0000000000000007E-2</c:v>
                      </c:pt>
                      <c:pt idx="8571">
                        <c:v>-0.08</c:v>
                      </c:pt>
                      <c:pt idx="8572">
                        <c:v>-7.0000000000000007E-2</c:v>
                      </c:pt>
                      <c:pt idx="8573">
                        <c:v>-0.08</c:v>
                      </c:pt>
                      <c:pt idx="8574">
                        <c:v>-0.09</c:v>
                      </c:pt>
                      <c:pt idx="8575">
                        <c:v>-0.08</c:v>
                      </c:pt>
                      <c:pt idx="8576">
                        <c:v>-0.1</c:v>
                      </c:pt>
                      <c:pt idx="8577">
                        <c:v>-0.08</c:v>
                      </c:pt>
                      <c:pt idx="8578">
                        <c:v>-0.08</c:v>
                      </c:pt>
                      <c:pt idx="8579">
                        <c:v>-7.0000000000000007E-2</c:v>
                      </c:pt>
                      <c:pt idx="8580">
                        <c:v>-7.0000000000000007E-2</c:v>
                      </c:pt>
                      <c:pt idx="8581">
                        <c:v>-7.0000000000000007E-2</c:v>
                      </c:pt>
                      <c:pt idx="8582">
                        <c:v>-0.08</c:v>
                      </c:pt>
                      <c:pt idx="8583">
                        <c:v>-0.08</c:v>
                      </c:pt>
                      <c:pt idx="8584">
                        <c:v>-7.0000000000000007E-2</c:v>
                      </c:pt>
                      <c:pt idx="8585">
                        <c:v>-7.0000000000000007E-2</c:v>
                      </c:pt>
                      <c:pt idx="8586">
                        <c:v>-7.0000000000000007E-2</c:v>
                      </c:pt>
                      <c:pt idx="8587">
                        <c:v>-0.08</c:v>
                      </c:pt>
                      <c:pt idx="8588">
                        <c:v>-7.0000000000000007E-2</c:v>
                      </c:pt>
                      <c:pt idx="8589">
                        <c:v>-7.0000000000000007E-2</c:v>
                      </c:pt>
                      <c:pt idx="8590">
                        <c:v>-7.0000000000000007E-2</c:v>
                      </c:pt>
                      <c:pt idx="8591">
                        <c:v>-0.08</c:v>
                      </c:pt>
                      <c:pt idx="8592">
                        <c:v>-0.08</c:v>
                      </c:pt>
                      <c:pt idx="8593">
                        <c:v>-0.08</c:v>
                      </c:pt>
                      <c:pt idx="8594">
                        <c:v>-7.0000000000000007E-2</c:v>
                      </c:pt>
                      <c:pt idx="8595">
                        <c:v>-0.08</c:v>
                      </c:pt>
                      <c:pt idx="8596">
                        <c:v>-0.08</c:v>
                      </c:pt>
                      <c:pt idx="8597">
                        <c:v>-7.0000000000000007E-2</c:v>
                      </c:pt>
                      <c:pt idx="8598">
                        <c:v>-0.08</c:v>
                      </c:pt>
                      <c:pt idx="8599">
                        <c:v>-7.0000000000000007E-2</c:v>
                      </c:pt>
                      <c:pt idx="8600">
                        <c:v>-7.0000000000000007E-2</c:v>
                      </c:pt>
                      <c:pt idx="8601">
                        <c:v>-0.08</c:v>
                      </c:pt>
                      <c:pt idx="8602">
                        <c:v>-0.08</c:v>
                      </c:pt>
                      <c:pt idx="8603">
                        <c:v>-7.0000000000000007E-2</c:v>
                      </c:pt>
                      <c:pt idx="8604">
                        <c:v>-0.08</c:v>
                      </c:pt>
                      <c:pt idx="8605">
                        <c:v>-0.08</c:v>
                      </c:pt>
                      <c:pt idx="8606">
                        <c:v>-0.08</c:v>
                      </c:pt>
                      <c:pt idx="8607">
                        <c:v>-7.0000000000000007E-2</c:v>
                      </c:pt>
                      <c:pt idx="8608">
                        <c:v>-7.0000000000000007E-2</c:v>
                      </c:pt>
                      <c:pt idx="8609">
                        <c:v>-0.08</c:v>
                      </c:pt>
                      <c:pt idx="8610">
                        <c:v>-0.08</c:v>
                      </c:pt>
                      <c:pt idx="8611">
                        <c:v>-0.08</c:v>
                      </c:pt>
                      <c:pt idx="8612">
                        <c:v>-0.08</c:v>
                      </c:pt>
                      <c:pt idx="8613">
                        <c:v>-7.0000000000000007E-2</c:v>
                      </c:pt>
                      <c:pt idx="8614">
                        <c:v>-7.0000000000000007E-2</c:v>
                      </c:pt>
                      <c:pt idx="8615">
                        <c:v>-7.0000000000000007E-2</c:v>
                      </c:pt>
                      <c:pt idx="8616">
                        <c:v>-7.0000000000000007E-2</c:v>
                      </c:pt>
                      <c:pt idx="8617">
                        <c:v>-0.08</c:v>
                      </c:pt>
                      <c:pt idx="8618">
                        <c:v>-0.08</c:v>
                      </c:pt>
                      <c:pt idx="8619">
                        <c:v>-0.06</c:v>
                      </c:pt>
                      <c:pt idx="8620">
                        <c:v>-0.08</c:v>
                      </c:pt>
                      <c:pt idx="8621">
                        <c:v>-0.08</c:v>
                      </c:pt>
                      <c:pt idx="8622">
                        <c:v>-7.0000000000000007E-2</c:v>
                      </c:pt>
                      <c:pt idx="8623">
                        <c:v>-7.0000000000000007E-2</c:v>
                      </c:pt>
                      <c:pt idx="8624">
                        <c:v>-0.08</c:v>
                      </c:pt>
                      <c:pt idx="8625">
                        <c:v>-0.08</c:v>
                      </c:pt>
                      <c:pt idx="8626">
                        <c:v>-7.0000000000000007E-2</c:v>
                      </c:pt>
                      <c:pt idx="8627">
                        <c:v>-7.0000000000000007E-2</c:v>
                      </c:pt>
                      <c:pt idx="8628">
                        <c:v>-7.0000000000000007E-2</c:v>
                      </c:pt>
                      <c:pt idx="8629">
                        <c:v>-0.08</c:v>
                      </c:pt>
                      <c:pt idx="8630">
                        <c:v>-0.08</c:v>
                      </c:pt>
                      <c:pt idx="8631">
                        <c:v>-7.0000000000000007E-2</c:v>
                      </c:pt>
                      <c:pt idx="8632">
                        <c:v>-0.08</c:v>
                      </c:pt>
                      <c:pt idx="8633">
                        <c:v>-7.0000000000000007E-2</c:v>
                      </c:pt>
                      <c:pt idx="8634">
                        <c:v>-7.0000000000000007E-2</c:v>
                      </c:pt>
                      <c:pt idx="8635">
                        <c:v>-7.0000000000000007E-2</c:v>
                      </c:pt>
                      <c:pt idx="8636">
                        <c:v>-7.0000000000000007E-2</c:v>
                      </c:pt>
                      <c:pt idx="8637">
                        <c:v>-0.08</c:v>
                      </c:pt>
                      <c:pt idx="8638">
                        <c:v>-0.06</c:v>
                      </c:pt>
                      <c:pt idx="8639">
                        <c:v>-0.08</c:v>
                      </c:pt>
                      <c:pt idx="8640">
                        <c:v>-7.0000000000000007E-2</c:v>
                      </c:pt>
                      <c:pt idx="8641">
                        <c:v>-0.08</c:v>
                      </c:pt>
                      <c:pt idx="8642">
                        <c:v>-0.08</c:v>
                      </c:pt>
                      <c:pt idx="8643">
                        <c:v>-0.08</c:v>
                      </c:pt>
                      <c:pt idx="8644">
                        <c:v>-7.0000000000000007E-2</c:v>
                      </c:pt>
                      <c:pt idx="8645">
                        <c:v>-0.08</c:v>
                      </c:pt>
                      <c:pt idx="8646">
                        <c:v>-0.08</c:v>
                      </c:pt>
                      <c:pt idx="8647">
                        <c:v>-7.0000000000000007E-2</c:v>
                      </c:pt>
                      <c:pt idx="8648">
                        <c:v>-0.08</c:v>
                      </c:pt>
                      <c:pt idx="8649">
                        <c:v>-0.08</c:v>
                      </c:pt>
                      <c:pt idx="8650">
                        <c:v>-7.0000000000000007E-2</c:v>
                      </c:pt>
                      <c:pt idx="8651">
                        <c:v>-0.08</c:v>
                      </c:pt>
                      <c:pt idx="8652">
                        <c:v>-0.08</c:v>
                      </c:pt>
                      <c:pt idx="8653">
                        <c:v>-7.0000000000000007E-2</c:v>
                      </c:pt>
                      <c:pt idx="8654">
                        <c:v>-7.0000000000000007E-2</c:v>
                      </c:pt>
                      <c:pt idx="8655">
                        <c:v>-7.0000000000000007E-2</c:v>
                      </c:pt>
                      <c:pt idx="8656">
                        <c:v>-0.08</c:v>
                      </c:pt>
                      <c:pt idx="8657">
                        <c:v>-7.0000000000000007E-2</c:v>
                      </c:pt>
                      <c:pt idx="8658">
                        <c:v>-0.08</c:v>
                      </c:pt>
                      <c:pt idx="8659">
                        <c:v>-0.09</c:v>
                      </c:pt>
                      <c:pt idx="8660">
                        <c:v>-7.0000000000000007E-2</c:v>
                      </c:pt>
                      <c:pt idx="8661">
                        <c:v>-0.08</c:v>
                      </c:pt>
                      <c:pt idx="8662">
                        <c:v>-0.08</c:v>
                      </c:pt>
                      <c:pt idx="8663">
                        <c:v>-0.08</c:v>
                      </c:pt>
                      <c:pt idx="8664">
                        <c:v>-0.09</c:v>
                      </c:pt>
                      <c:pt idx="8665">
                        <c:v>-0.08</c:v>
                      </c:pt>
                      <c:pt idx="8666">
                        <c:v>-0.08</c:v>
                      </c:pt>
                      <c:pt idx="8667">
                        <c:v>-0.08</c:v>
                      </c:pt>
                      <c:pt idx="8668">
                        <c:v>-7.0000000000000007E-2</c:v>
                      </c:pt>
                      <c:pt idx="8669">
                        <c:v>-0.08</c:v>
                      </c:pt>
                      <c:pt idx="8670">
                        <c:v>-0.08</c:v>
                      </c:pt>
                      <c:pt idx="8671">
                        <c:v>-0.08</c:v>
                      </c:pt>
                      <c:pt idx="8672">
                        <c:v>-0.08</c:v>
                      </c:pt>
                      <c:pt idx="8673">
                        <c:v>-0.08</c:v>
                      </c:pt>
                      <c:pt idx="8674">
                        <c:v>-0.06</c:v>
                      </c:pt>
                      <c:pt idx="8675">
                        <c:v>-0.08</c:v>
                      </c:pt>
                      <c:pt idx="8676">
                        <c:v>-0.08</c:v>
                      </c:pt>
                      <c:pt idx="8677">
                        <c:v>-0.08</c:v>
                      </c:pt>
                      <c:pt idx="8678">
                        <c:v>-0.08</c:v>
                      </c:pt>
                      <c:pt idx="8679">
                        <c:v>-0.08</c:v>
                      </c:pt>
                      <c:pt idx="8680">
                        <c:v>-0.08</c:v>
                      </c:pt>
                      <c:pt idx="8681">
                        <c:v>-0.09</c:v>
                      </c:pt>
                      <c:pt idx="8682">
                        <c:v>-0.08</c:v>
                      </c:pt>
                      <c:pt idx="8683">
                        <c:v>-0.08</c:v>
                      </c:pt>
                      <c:pt idx="8684">
                        <c:v>-0.08</c:v>
                      </c:pt>
                      <c:pt idx="8685">
                        <c:v>-0.08</c:v>
                      </c:pt>
                      <c:pt idx="8686">
                        <c:v>-0.08</c:v>
                      </c:pt>
                      <c:pt idx="8687">
                        <c:v>-0.09</c:v>
                      </c:pt>
                      <c:pt idx="8688">
                        <c:v>-7.0000000000000007E-2</c:v>
                      </c:pt>
                      <c:pt idx="8689">
                        <c:v>-0.08</c:v>
                      </c:pt>
                      <c:pt idx="8690">
                        <c:v>-0.08</c:v>
                      </c:pt>
                      <c:pt idx="8691">
                        <c:v>-0.09</c:v>
                      </c:pt>
                      <c:pt idx="8692">
                        <c:v>-7.0000000000000007E-2</c:v>
                      </c:pt>
                      <c:pt idx="8693">
                        <c:v>-7.0000000000000007E-2</c:v>
                      </c:pt>
                      <c:pt idx="8694">
                        <c:v>-0.08</c:v>
                      </c:pt>
                      <c:pt idx="8695">
                        <c:v>-0.08</c:v>
                      </c:pt>
                      <c:pt idx="8696">
                        <c:v>-0.08</c:v>
                      </c:pt>
                      <c:pt idx="8697">
                        <c:v>-0.08</c:v>
                      </c:pt>
                      <c:pt idx="8698">
                        <c:v>-0.08</c:v>
                      </c:pt>
                      <c:pt idx="8699">
                        <c:v>-0.08</c:v>
                      </c:pt>
                      <c:pt idx="8700">
                        <c:v>-0.08</c:v>
                      </c:pt>
                      <c:pt idx="8701">
                        <c:v>-0.08</c:v>
                      </c:pt>
                      <c:pt idx="8702">
                        <c:v>-0.08</c:v>
                      </c:pt>
                      <c:pt idx="8703">
                        <c:v>-0.08</c:v>
                      </c:pt>
                      <c:pt idx="8704">
                        <c:v>-0.08</c:v>
                      </c:pt>
                      <c:pt idx="8705">
                        <c:v>-0.08</c:v>
                      </c:pt>
                      <c:pt idx="8706">
                        <c:v>-0.08</c:v>
                      </c:pt>
                      <c:pt idx="8707">
                        <c:v>-7.0000000000000007E-2</c:v>
                      </c:pt>
                      <c:pt idx="8708">
                        <c:v>-0.08</c:v>
                      </c:pt>
                      <c:pt idx="8709">
                        <c:v>-0.08</c:v>
                      </c:pt>
                      <c:pt idx="8710">
                        <c:v>-0.08</c:v>
                      </c:pt>
                      <c:pt idx="8711">
                        <c:v>-7.0000000000000007E-2</c:v>
                      </c:pt>
                      <c:pt idx="8712">
                        <c:v>-7.0000000000000007E-2</c:v>
                      </c:pt>
                      <c:pt idx="8713">
                        <c:v>-0.08</c:v>
                      </c:pt>
                      <c:pt idx="8714">
                        <c:v>-7.0000000000000007E-2</c:v>
                      </c:pt>
                      <c:pt idx="8715">
                        <c:v>-0.08</c:v>
                      </c:pt>
                      <c:pt idx="8716">
                        <c:v>-0.08</c:v>
                      </c:pt>
                      <c:pt idx="8717">
                        <c:v>-7.0000000000000007E-2</c:v>
                      </c:pt>
                      <c:pt idx="8718">
                        <c:v>-7.0000000000000007E-2</c:v>
                      </c:pt>
                      <c:pt idx="8719">
                        <c:v>-0.08</c:v>
                      </c:pt>
                      <c:pt idx="8720">
                        <c:v>-0.08</c:v>
                      </c:pt>
                      <c:pt idx="8721">
                        <c:v>-0.08</c:v>
                      </c:pt>
                      <c:pt idx="8722">
                        <c:v>-0.08</c:v>
                      </c:pt>
                      <c:pt idx="8723">
                        <c:v>-7.0000000000000007E-2</c:v>
                      </c:pt>
                      <c:pt idx="8724">
                        <c:v>-0.08</c:v>
                      </c:pt>
                      <c:pt idx="8725">
                        <c:v>-0.08</c:v>
                      </c:pt>
                      <c:pt idx="8726">
                        <c:v>-0.08</c:v>
                      </c:pt>
                      <c:pt idx="8727">
                        <c:v>-0.08</c:v>
                      </c:pt>
                      <c:pt idx="8728">
                        <c:v>-7.0000000000000007E-2</c:v>
                      </c:pt>
                      <c:pt idx="8729">
                        <c:v>-7.0000000000000007E-2</c:v>
                      </c:pt>
                      <c:pt idx="8730">
                        <c:v>-0.08</c:v>
                      </c:pt>
                      <c:pt idx="8731">
                        <c:v>-7.0000000000000007E-2</c:v>
                      </c:pt>
                      <c:pt idx="8732">
                        <c:v>-0.08</c:v>
                      </c:pt>
                      <c:pt idx="8733">
                        <c:v>-0.08</c:v>
                      </c:pt>
                      <c:pt idx="8734">
                        <c:v>-0.08</c:v>
                      </c:pt>
                      <c:pt idx="8735">
                        <c:v>-7.0000000000000007E-2</c:v>
                      </c:pt>
                      <c:pt idx="8736">
                        <c:v>-7.0000000000000007E-2</c:v>
                      </c:pt>
                      <c:pt idx="8737">
                        <c:v>-7.0000000000000007E-2</c:v>
                      </c:pt>
                      <c:pt idx="8738">
                        <c:v>-0.06</c:v>
                      </c:pt>
                      <c:pt idx="8739">
                        <c:v>-7.0000000000000007E-2</c:v>
                      </c:pt>
                      <c:pt idx="8740">
                        <c:v>-7.0000000000000007E-2</c:v>
                      </c:pt>
                      <c:pt idx="8741">
                        <c:v>-0.08</c:v>
                      </c:pt>
                      <c:pt idx="8742">
                        <c:v>-7.0000000000000007E-2</c:v>
                      </c:pt>
                      <c:pt idx="8743">
                        <c:v>-7.0000000000000007E-2</c:v>
                      </c:pt>
                      <c:pt idx="8744">
                        <c:v>-0.08</c:v>
                      </c:pt>
                      <c:pt idx="8745">
                        <c:v>-7.0000000000000007E-2</c:v>
                      </c:pt>
                      <c:pt idx="8746">
                        <c:v>-7.0000000000000007E-2</c:v>
                      </c:pt>
                      <c:pt idx="8747">
                        <c:v>-7.0000000000000007E-2</c:v>
                      </c:pt>
                      <c:pt idx="8748">
                        <c:v>-0.08</c:v>
                      </c:pt>
                      <c:pt idx="8749">
                        <c:v>-0.08</c:v>
                      </c:pt>
                      <c:pt idx="8750">
                        <c:v>-0.08</c:v>
                      </c:pt>
                      <c:pt idx="8751">
                        <c:v>-0.08</c:v>
                      </c:pt>
                      <c:pt idx="8752">
                        <c:v>-7.0000000000000007E-2</c:v>
                      </c:pt>
                      <c:pt idx="8753">
                        <c:v>-7.0000000000000007E-2</c:v>
                      </c:pt>
                      <c:pt idx="8754">
                        <c:v>-0.08</c:v>
                      </c:pt>
                      <c:pt idx="8755">
                        <c:v>-7.0000000000000007E-2</c:v>
                      </c:pt>
                      <c:pt idx="8756">
                        <c:v>-0.08</c:v>
                      </c:pt>
                      <c:pt idx="8757">
                        <c:v>-0.08</c:v>
                      </c:pt>
                      <c:pt idx="8758">
                        <c:v>-0.08</c:v>
                      </c:pt>
                      <c:pt idx="8759">
                        <c:v>-0.08</c:v>
                      </c:pt>
                      <c:pt idx="8760">
                        <c:v>-7.0000000000000007E-2</c:v>
                      </c:pt>
                      <c:pt idx="8761">
                        <c:v>-0.08</c:v>
                      </c:pt>
                      <c:pt idx="8762">
                        <c:v>-0.08</c:v>
                      </c:pt>
                      <c:pt idx="8763">
                        <c:v>-0.08</c:v>
                      </c:pt>
                      <c:pt idx="8764">
                        <c:v>-7.0000000000000007E-2</c:v>
                      </c:pt>
                      <c:pt idx="8765">
                        <c:v>-0.08</c:v>
                      </c:pt>
                      <c:pt idx="8766">
                        <c:v>-0.08</c:v>
                      </c:pt>
                      <c:pt idx="8767">
                        <c:v>-0.08</c:v>
                      </c:pt>
                      <c:pt idx="8768">
                        <c:v>-7.0000000000000007E-2</c:v>
                      </c:pt>
                      <c:pt idx="8769">
                        <c:v>-0.08</c:v>
                      </c:pt>
                      <c:pt idx="8770">
                        <c:v>-0.08</c:v>
                      </c:pt>
                      <c:pt idx="8771">
                        <c:v>-0.08</c:v>
                      </c:pt>
                      <c:pt idx="8772">
                        <c:v>-0.1</c:v>
                      </c:pt>
                      <c:pt idx="8773">
                        <c:v>-0.1</c:v>
                      </c:pt>
                      <c:pt idx="8774">
                        <c:v>-0.08</c:v>
                      </c:pt>
                      <c:pt idx="8775">
                        <c:v>-0.08</c:v>
                      </c:pt>
                      <c:pt idx="8776">
                        <c:v>-0.09</c:v>
                      </c:pt>
                      <c:pt idx="8777">
                        <c:v>-0.1</c:v>
                      </c:pt>
                      <c:pt idx="8778">
                        <c:v>-0.08</c:v>
                      </c:pt>
                      <c:pt idx="8779">
                        <c:v>-0.1</c:v>
                      </c:pt>
                      <c:pt idx="8780">
                        <c:v>-0.1</c:v>
                      </c:pt>
                      <c:pt idx="8781">
                        <c:v>-0.08</c:v>
                      </c:pt>
                      <c:pt idx="8782">
                        <c:v>-0.08</c:v>
                      </c:pt>
                      <c:pt idx="8783">
                        <c:v>-0.09</c:v>
                      </c:pt>
                      <c:pt idx="8784">
                        <c:v>-7.0000000000000007E-2</c:v>
                      </c:pt>
                      <c:pt idx="8785">
                        <c:v>-0.09</c:v>
                      </c:pt>
                      <c:pt idx="8786">
                        <c:v>-0.08</c:v>
                      </c:pt>
                      <c:pt idx="8787">
                        <c:v>-0.08</c:v>
                      </c:pt>
                      <c:pt idx="8788">
                        <c:v>-0.1</c:v>
                      </c:pt>
                      <c:pt idx="8789">
                        <c:v>-0.09</c:v>
                      </c:pt>
                      <c:pt idx="8790">
                        <c:v>-0.09</c:v>
                      </c:pt>
                      <c:pt idx="8791">
                        <c:v>-0.08</c:v>
                      </c:pt>
                      <c:pt idx="8792">
                        <c:v>-0.08</c:v>
                      </c:pt>
                      <c:pt idx="8793">
                        <c:v>-0.09</c:v>
                      </c:pt>
                      <c:pt idx="8794">
                        <c:v>-0.08</c:v>
                      </c:pt>
                      <c:pt idx="8795">
                        <c:v>-0.09</c:v>
                      </c:pt>
                      <c:pt idx="8796">
                        <c:v>-0.08</c:v>
                      </c:pt>
                      <c:pt idx="8797">
                        <c:v>-0.08</c:v>
                      </c:pt>
                      <c:pt idx="8798">
                        <c:v>-0.1</c:v>
                      </c:pt>
                      <c:pt idx="8799">
                        <c:v>-0.1</c:v>
                      </c:pt>
                      <c:pt idx="8800">
                        <c:v>-0.08</c:v>
                      </c:pt>
                      <c:pt idx="8801">
                        <c:v>-0.1</c:v>
                      </c:pt>
                      <c:pt idx="8802">
                        <c:v>-0.08</c:v>
                      </c:pt>
                      <c:pt idx="8803">
                        <c:v>-0.09</c:v>
                      </c:pt>
                      <c:pt idx="8804">
                        <c:v>-0.09</c:v>
                      </c:pt>
                      <c:pt idx="8805">
                        <c:v>-0.08</c:v>
                      </c:pt>
                      <c:pt idx="8806">
                        <c:v>-0.1</c:v>
                      </c:pt>
                      <c:pt idx="8807">
                        <c:v>-0.08</c:v>
                      </c:pt>
                      <c:pt idx="8808">
                        <c:v>-0.09</c:v>
                      </c:pt>
                      <c:pt idx="8809">
                        <c:v>-0.1</c:v>
                      </c:pt>
                      <c:pt idx="8810">
                        <c:v>-0.09</c:v>
                      </c:pt>
                      <c:pt idx="8811">
                        <c:v>-0.08</c:v>
                      </c:pt>
                      <c:pt idx="8812">
                        <c:v>-0.08</c:v>
                      </c:pt>
                      <c:pt idx="8813">
                        <c:v>-0.09</c:v>
                      </c:pt>
                      <c:pt idx="8814">
                        <c:v>-0.09</c:v>
                      </c:pt>
                      <c:pt idx="8815">
                        <c:v>-0.08</c:v>
                      </c:pt>
                      <c:pt idx="8816">
                        <c:v>-0.09</c:v>
                      </c:pt>
                      <c:pt idx="8817">
                        <c:v>-0.1</c:v>
                      </c:pt>
                      <c:pt idx="8818">
                        <c:v>-0.09</c:v>
                      </c:pt>
                      <c:pt idx="8819">
                        <c:v>-0.08</c:v>
                      </c:pt>
                      <c:pt idx="8820">
                        <c:v>-0.08</c:v>
                      </c:pt>
                      <c:pt idx="8821">
                        <c:v>-0.08</c:v>
                      </c:pt>
                      <c:pt idx="8822">
                        <c:v>-0.09</c:v>
                      </c:pt>
                      <c:pt idx="8823">
                        <c:v>-0.08</c:v>
                      </c:pt>
                      <c:pt idx="8824">
                        <c:v>-0.08</c:v>
                      </c:pt>
                      <c:pt idx="8825">
                        <c:v>-0.09</c:v>
                      </c:pt>
                      <c:pt idx="8826">
                        <c:v>-0.09</c:v>
                      </c:pt>
                      <c:pt idx="8827">
                        <c:v>-0.09</c:v>
                      </c:pt>
                      <c:pt idx="8828">
                        <c:v>-0.08</c:v>
                      </c:pt>
                      <c:pt idx="8829">
                        <c:v>-0.08</c:v>
                      </c:pt>
                      <c:pt idx="8830">
                        <c:v>-0.09</c:v>
                      </c:pt>
                      <c:pt idx="8831">
                        <c:v>-0.08</c:v>
                      </c:pt>
                      <c:pt idx="8832">
                        <c:v>-0.09</c:v>
                      </c:pt>
                      <c:pt idx="8833">
                        <c:v>-0.08</c:v>
                      </c:pt>
                      <c:pt idx="8834">
                        <c:v>-0.09</c:v>
                      </c:pt>
                      <c:pt idx="8835">
                        <c:v>-0.1</c:v>
                      </c:pt>
                      <c:pt idx="8836">
                        <c:v>-0.1</c:v>
                      </c:pt>
                      <c:pt idx="8837">
                        <c:v>-0.09</c:v>
                      </c:pt>
                      <c:pt idx="8838">
                        <c:v>-0.09</c:v>
                      </c:pt>
                      <c:pt idx="8839">
                        <c:v>-0.09</c:v>
                      </c:pt>
                      <c:pt idx="8840">
                        <c:v>-0.08</c:v>
                      </c:pt>
                      <c:pt idx="8841">
                        <c:v>-0.1</c:v>
                      </c:pt>
                      <c:pt idx="8842">
                        <c:v>-0.1</c:v>
                      </c:pt>
                      <c:pt idx="8843">
                        <c:v>-0.08</c:v>
                      </c:pt>
                      <c:pt idx="8844">
                        <c:v>-0.08</c:v>
                      </c:pt>
                      <c:pt idx="8845">
                        <c:v>-0.1</c:v>
                      </c:pt>
                      <c:pt idx="8846">
                        <c:v>-0.1</c:v>
                      </c:pt>
                      <c:pt idx="8847">
                        <c:v>-0.09</c:v>
                      </c:pt>
                      <c:pt idx="8848">
                        <c:v>-0.1</c:v>
                      </c:pt>
                      <c:pt idx="8849">
                        <c:v>-0.08</c:v>
                      </c:pt>
                      <c:pt idx="8850">
                        <c:v>-0.09</c:v>
                      </c:pt>
                      <c:pt idx="8851">
                        <c:v>-0.08</c:v>
                      </c:pt>
                      <c:pt idx="8852">
                        <c:v>-0.08</c:v>
                      </c:pt>
                      <c:pt idx="8853">
                        <c:v>-0.09</c:v>
                      </c:pt>
                      <c:pt idx="8854">
                        <c:v>-0.08</c:v>
                      </c:pt>
                      <c:pt idx="8855">
                        <c:v>-0.1</c:v>
                      </c:pt>
                      <c:pt idx="8856">
                        <c:v>-0.1</c:v>
                      </c:pt>
                      <c:pt idx="8857">
                        <c:v>-0.1</c:v>
                      </c:pt>
                      <c:pt idx="8858">
                        <c:v>-0.1</c:v>
                      </c:pt>
                      <c:pt idx="8859">
                        <c:v>-0.09</c:v>
                      </c:pt>
                      <c:pt idx="8860">
                        <c:v>-0.08</c:v>
                      </c:pt>
                      <c:pt idx="8861">
                        <c:v>-0.08</c:v>
                      </c:pt>
                      <c:pt idx="8862">
                        <c:v>-0.1</c:v>
                      </c:pt>
                      <c:pt idx="8863">
                        <c:v>-0.1</c:v>
                      </c:pt>
                      <c:pt idx="8864">
                        <c:v>-0.11</c:v>
                      </c:pt>
                      <c:pt idx="8865">
                        <c:v>-0.1</c:v>
                      </c:pt>
                      <c:pt idx="8866">
                        <c:v>-0.1</c:v>
                      </c:pt>
                      <c:pt idx="8867">
                        <c:v>-0.09</c:v>
                      </c:pt>
                      <c:pt idx="8868">
                        <c:v>-0.08</c:v>
                      </c:pt>
                      <c:pt idx="8869">
                        <c:v>-0.1</c:v>
                      </c:pt>
                      <c:pt idx="8870">
                        <c:v>-0.08</c:v>
                      </c:pt>
                      <c:pt idx="8871">
                        <c:v>-0.1</c:v>
                      </c:pt>
                      <c:pt idx="8872">
                        <c:v>-0.08</c:v>
                      </c:pt>
                      <c:pt idx="8873">
                        <c:v>-0.09</c:v>
                      </c:pt>
                      <c:pt idx="8874">
                        <c:v>-0.08</c:v>
                      </c:pt>
                      <c:pt idx="8875">
                        <c:v>-0.1</c:v>
                      </c:pt>
                      <c:pt idx="8876">
                        <c:v>-0.09</c:v>
                      </c:pt>
                      <c:pt idx="8877">
                        <c:v>-0.09</c:v>
                      </c:pt>
                      <c:pt idx="8878">
                        <c:v>-0.09</c:v>
                      </c:pt>
                      <c:pt idx="8879">
                        <c:v>-0.08</c:v>
                      </c:pt>
                      <c:pt idx="8880">
                        <c:v>-0.08</c:v>
                      </c:pt>
                      <c:pt idx="8881">
                        <c:v>-0.1</c:v>
                      </c:pt>
                      <c:pt idx="8882">
                        <c:v>-0.1</c:v>
                      </c:pt>
                      <c:pt idx="8883">
                        <c:v>-0.1</c:v>
                      </c:pt>
                      <c:pt idx="8884">
                        <c:v>-0.09</c:v>
                      </c:pt>
                      <c:pt idx="8885">
                        <c:v>-0.09</c:v>
                      </c:pt>
                      <c:pt idx="8886">
                        <c:v>-0.1</c:v>
                      </c:pt>
                      <c:pt idx="8887">
                        <c:v>-0.1</c:v>
                      </c:pt>
                      <c:pt idx="8888">
                        <c:v>-0.1</c:v>
                      </c:pt>
                      <c:pt idx="8889">
                        <c:v>-0.1</c:v>
                      </c:pt>
                      <c:pt idx="8890">
                        <c:v>-0.09</c:v>
                      </c:pt>
                      <c:pt idx="8891">
                        <c:v>-0.09</c:v>
                      </c:pt>
                      <c:pt idx="8892">
                        <c:v>-0.08</c:v>
                      </c:pt>
                      <c:pt idx="8893">
                        <c:v>-0.1</c:v>
                      </c:pt>
                      <c:pt idx="8894">
                        <c:v>-0.08</c:v>
                      </c:pt>
                      <c:pt idx="8895">
                        <c:v>-0.1</c:v>
                      </c:pt>
                      <c:pt idx="8896">
                        <c:v>-0.09</c:v>
                      </c:pt>
                      <c:pt idx="8897">
                        <c:v>-0.08</c:v>
                      </c:pt>
                      <c:pt idx="8898">
                        <c:v>-0.1</c:v>
                      </c:pt>
                      <c:pt idx="8899">
                        <c:v>-0.09</c:v>
                      </c:pt>
                      <c:pt idx="8900">
                        <c:v>-0.1</c:v>
                      </c:pt>
                      <c:pt idx="8901">
                        <c:v>-0.09</c:v>
                      </c:pt>
                      <c:pt idx="8902">
                        <c:v>-0.09</c:v>
                      </c:pt>
                      <c:pt idx="8903">
                        <c:v>-0.1</c:v>
                      </c:pt>
                      <c:pt idx="8904">
                        <c:v>-0.09</c:v>
                      </c:pt>
                      <c:pt idx="8905">
                        <c:v>-0.08</c:v>
                      </c:pt>
                      <c:pt idx="8906">
                        <c:v>-0.1</c:v>
                      </c:pt>
                      <c:pt idx="8907">
                        <c:v>-0.08</c:v>
                      </c:pt>
                      <c:pt idx="8908">
                        <c:v>-0.08</c:v>
                      </c:pt>
                      <c:pt idx="8909">
                        <c:v>-0.1</c:v>
                      </c:pt>
                      <c:pt idx="8910">
                        <c:v>-0.11</c:v>
                      </c:pt>
                      <c:pt idx="8911">
                        <c:v>-0.09</c:v>
                      </c:pt>
                      <c:pt idx="8912">
                        <c:v>-0.08</c:v>
                      </c:pt>
                      <c:pt idx="8913">
                        <c:v>-0.08</c:v>
                      </c:pt>
                      <c:pt idx="8914">
                        <c:v>-0.1</c:v>
                      </c:pt>
                      <c:pt idx="8915">
                        <c:v>-0.1</c:v>
                      </c:pt>
                      <c:pt idx="8916">
                        <c:v>-0.1</c:v>
                      </c:pt>
                      <c:pt idx="8917">
                        <c:v>-0.1</c:v>
                      </c:pt>
                      <c:pt idx="8918">
                        <c:v>-0.1</c:v>
                      </c:pt>
                      <c:pt idx="8919">
                        <c:v>-0.1</c:v>
                      </c:pt>
                      <c:pt idx="8920">
                        <c:v>-0.09</c:v>
                      </c:pt>
                      <c:pt idx="8921">
                        <c:v>-0.09</c:v>
                      </c:pt>
                      <c:pt idx="8922">
                        <c:v>-0.1</c:v>
                      </c:pt>
                      <c:pt idx="8923">
                        <c:v>-0.09</c:v>
                      </c:pt>
                      <c:pt idx="8924">
                        <c:v>-0.1</c:v>
                      </c:pt>
                      <c:pt idx="8925">
                        <c:v>-0.09</c:v>
                      </c:pt>
                      <c:pt idx="8926">
                        <c:v>-0.09</c:v>
                      </c:pt>
                      <c:pt idx="8927">
                        <c:v>-0.1</c:v>
                      </c:pt>
                      <c:pt idx="8928">
                        <c:v>-0.1</c:v>
                      </c:pt>
                      <c:pt idx="8929">
                        <c:v>-0.1</c:v>
                      </c:pt>
                      <c:pt idx="8930">
                        <c:v>-0.1</c:v>
                      </c:pt>
                      <c:pt idx="8931">
                        <c:v>-0.1</c:v>
                      </c:pt>
                      <c:pt idx="8932">
                        <c:v>-0.1</c:v>
                      </c:pt>
                      <c:pt idx="8933">
                        <c:v>-0.09</c:v>
                      </c:pt>
                      <c:pt idx="8934">
                        <c:v>-0.09</c:v>
                      </c:pt>
                      <c:pt idx="8935">
                        <c:v>-0.1</c:v>
                      </c:pt>
                      <c:pt idx="8936">
                        <c:v>-0.1</c:v>
                      </c:pt>
                      <c:pt idx="8937">
                        <c:v>-0.12</c:v>
                      </c:pt>
                      <c:pt idx="8938">
                        <c:v>-0.1</c:v>
                      </c:pt>
                      <c:pt idx="8939">
                        <c:v>-0.1</c:v>
                      </c:pt>
                      <c:pt idx="8940">
                        <c:v>-0.09</c:v>
                      </c:pt>
                      <c:pt idx="8941">
                        <c:v>-0.1</c:v>
                      </c:pt>
                      <c:pt idx="8942">
                        <c:v>-0.1</c:v>
                      </c:pt>
                      <c:pt idx="8943">
                        <c:v>-0.11</c:v>
                      </c:pt>
                      <c:pt idx="8944">
                        <c:v>-0.1</c:v>
                      </c:pt>
                      <c:pt idx="8945">
                        <c:v>-0.1</c:v>
                      </c:pt>
                      <c:pt idx="8946">
                        <c:v>-0.09</c:v>
                      </c:pt>
                      <c:pt idx="8947">
                        <c:v>-0.1</c:v>
                      </c:pt>
                      <c:pt idx="8948">
                        <c:v>-0.09</c:v>
                      </c:pt>
                      <c:pt idx="8949">
                        <c:v>-0.1</c:v>
                      </c:pt>
                      <c:pt idx="8950">
                        <c:v>-0.09</c:v>
                      </c:pt>
                      <c:pt idx="8951">
                        <c:v>-0.09</c:v>
                      </c:pt>
                      <c:pt idx="8952">
                        <c:v>-0.1</c:v>
                      </c:pt>
                      <c:pt idx="8953">
                        <c:v>-0.1</c:v>
                      </c:pt>
                      <c:pt idx="8954">
                        <c:v>-0.09</c:v>
                      </c:pt>
                      <c:pt idx="8955">
                        <c:v>-0.09</c:v>
                      </c:pt>
                      <c:pt idx="8956">
                        <c:v>-0.1</c:v>
                      </c:pt>
                      <c:pt idx="8957">
                        <c:v>-0.1</c:v>
                      </c:pt>
                      <c:pt idx="8958">
                        <c:v>-0.1</c:v>
                      </c:pt>
                      <c:pt idx="8959">
                        <c:v>-0.09</c:v>
                      </c:pt>
                      <c:pt idx="8960">
                        <c:v>-0.1</c:v>
                      </c:pt>
                      <c:pt idx="8961">
                        <c:v>-0.08</c:v>
                      </c:pt>
                      <c:pt idx="8962">
                        <c:v>-0.1</c:v>
                      </c:pt>
                      <c:pt idx="8963">
                        <c:v>-0.1</c:v>
                      </c:pt>
                      <c:pt idx="8964">
                        <c:v>-0.09</c:v>
                      </c:pt>
                      <c:pt idx="8965">
                        <c:v>-0.11</c:v>
                      </c:pt>
                      <c:pt idx="8966">
                        <c:v>-0.1</c:v>
                      </c:pt>
                      <c:pt idx="8967">
                        <c:v>-0.12</c:v>
                      </c:pt>
                      <c:pt idx="8968">
                        <c:v>-0.08</c:v>
                      </c:pt>
                      <c:pt idx="8969">
                        <c:v>-0.09</c:v>
                      </c:pt>
                      <c:pt idx="8970">
                        <c:v>-0.1</c:v>
                      </c:pt>
                      <c:pt idx="8971">
                        <c:v>-0.1</c:v>
                      </c:pt>
                      <c:pt idx="8972">
                        <c:v>-0.1</c:v>
                      </c:pt>
                      <c:pt idx="8973">
                        <c:v>-0.1</c:v>
                      </c:pt>
                      <c:pt idx="8974">
                        <c:v>-0.1</c:v>
                      </c:pt>
                      <c:pt idx="8975">
                        <c:v>-0.1</c:v>
                      </c:pt>
                      <c:pt idx="8976">
                        <c:v>-0.12</c:v>
                      </c:pt>
                      <c:pt idx="8977">
                        <c:v>-0.1</c:v>
                      </c:pt>
                      <c:pt idx="8978">
                        <c:v>-0.1</c:v>
                      </c:pt>
                      <c:pt idx="8979">
                        <c:v>-0.15</c:v>
                      </c:pt>
                      <c:pt idx="8980">
                        <c:v>-0.12</c:v>
                      </c:pt>
                      <c:pt idx="8981">
                        <c:v>-0.1</c:v>
                      </c:pt>
                      <c:pt idx="8982">
                        <c:v>-0.12</c:v>
                      </c:pt>
                      <c:pt idx="8983">
                        <c:v>-0.1</c:v>
                      </c:pt>
                      <c:pt idx="8984">
                        <c:v>-0.11</c:v>
                      </c:pt>
                      <c:pt idx="8985">
                        <c:v>-0.1</c:v>
                      </c:pt>
                      <c:pt idx="8986">
                        <c:v>-0.12</c:v>
                      </c:pt>
                      <c:pt idx="8987">
                        <c:v>-0.11</c:v>
                      </c:pt>
                      <c:pt idx="8988">
                        <c:v>-0.12</c:v>
                      </c:pt>
                      <c:pt idx="8989">
                        <c:v>-0.1</c:v>
                      </c:pt>
                      <c:pt idx="8990">
                        <c:v>-0.12</c:v>
                      </c:pt>
                      <c:pt idx="8991">
                        <c:v>-0.12</c:v>
                      </c:pt>
                      <c:pt idx="8992">
                        <c:v>-0.12</c:v>
                      </c:pt>
                      <c:pt idx="8993">
                        <c:v>-0.12</c:v>
                      </c:pt>
                      <c:pt idx="8994">
                        <c:v>-0.1</c:v>
                      </c:pt>
                      <c:pt idx="8995">
                        <c:v>-0.12</c:v>
                      </c:pt>
                      <c:pt idx="8996">
                        <c:v>-0.12</c:v>
                      </c:pt>
                      <c:pt idx="8997">
                        <c:v>-0.1</c:v>
                      </c:pt>
                      <c:pt idx="8998">
                        <c:v>-0.12</c:v>
                      </c:pt>
                      <c:pt idx="8999">
                        <c:v>-0.12</c:v>
                      </c:pt>
                      <c:pt idx="9000">
                        <c:v>-0.11</c:v>
                      </c:pt>
                      <c:pt idx="9001">
                        <c:v>-0.11</c:v>
                      </c:pt>
                      <c:pt idx="9002">
                        <c:v>-0.11</c:v>
                      </c:pt>
                      <c:pt idx="9003">
                        <c:v>-0.1</c:v>
                      </c:pt>
                      <c:pt idx="9004">
                        <c:v>-0.12</c:v>
                      </c:pt>
                      <c:pt idx="9005">
                        <c:v>-0.1</c:v>
                      </c:pt>
                      <c:pt idx="9006">
                        <c:v>-0.1</c:v>
                      </c:pt>
                      <c:pt idx="9007">
                        <c:v>-0.1</c:v>
                      </c:pt>
                      <c:pt idx="9008">
                        <c:v>-0.11</c:v>
                      </c:pt>
                      <c:pt idx="9009">
                        <c:v>-0.1</c:v>
                      </c:pt>
                      <c:pt idx="9010">
                        <c:v>-0.11</c:v>
                      </c:pt>
                      <c:pt idx="9011">
                        <c:v>-0.1</c:v>
                      </c:pt>
                      <c:pt idx="9012">
                        <c:v>-0.1</c:v>
                      </c:pt>
                      <c:pt idx="9013">
                        <c:v>-0.12</c:v>
                      </c:pt>
                      <c:pt idx="9014">
                        <c:v>-0.11</c:v>
                      </c:pt>
                      <c:pt idx="9015">
                        <c:v>-0.11</c:v>
                      </c:pt>
                      <c:pt idx="9016">
                        <c:v>-0.1</c:v>
                      </c:pt>
                      <c:pt idx="9017">
                        <c:v>-0.12</c:v>
                      </c:pt>
                      <c:pt idx="9018">
                        <c:v>-0.1</c:v>
                      </c:pt>
                      <c:pt idx="9019">
                        <c:v>-0.11</c:v>
                      </c:pt>
                      <c:pt idx="9020">
                        <c:v>-0.12</c:v>
                      </c:pt>
                      <c:pt idx="9021">
                        <c:v>-0.11</c:v>
                      </c:pt>
                      <c:pt idx="9022">
                        <c:v>-0.1</c:v>
                      </c:pt>
                      <c:pt idx="9023">
                        <c:v>-0.1</c:v>
                      </c:pt>
                      <c:pt idx="9024">
                        <c:v>-0.11</c:v>
                      </c:pt>
                      <c:pt idx="9025">
                        <c:v>-0.11</c:v>
                      </c:pt>
                      <c:pt idx="9026">
                        <c:v>-0.12</c:v>
                      </c:pt>
                      <c:pt idx="9027">
                        <c:v>-0.11</c:v>
                      </c:pt>
                      <c:pt idx="9028">
                        <c:v>-0.12</c:v>
                      </c:pt>
                      <c:pt idx="9029">
                        <c:v>-0.11</c:v>
                      </c:pt>
                      <c:pt idx="9030">
                        <c:v>-0.1</c:v>
                      </c:pt>
                      <c:pt idx="9031">
                        <c:v>-0.12</c:v>
                      </c:pt>
                      <c:pt idx="9032">
                        <c:v>-0.1</c:v>
                      </c:pt>
                      <c:pt idx="9033">
                        <c:v>-0.12</c:v>
                      </c:pt>
                      <c:pt idx="9034">
                        <c:v>-0.12</c:v>
                      </c:pt>
                      <c:pt idx="9035">
                        <c:v>-0.11</c:v>
                      </c:pt>
                      <c:pt idx="9036">
                        <c:v>-0.1</c:v>
                      </c:pt>
                      <c:pt idx="9037">
                        <c:v>-0.1</c:v>
                      </c:pt>
                      <c:pt idx="9038">
                        <c:v>-0.11</c:v>
                      </c:pt>
                      <c:pt idx="9039">
                        <c:v>-0.1</c:v>
                      </c:pt>
                      <c:pt idx="9040">
                        <c:v>-0.11</c:v>
                      </c:pt>
                      <c:pt idx="9041">
                        <c:v>-0.1</c:v>
                      </c:pt>
                      <c:pt idx="9042">
                        <c:v>-0.09</c:v>
                      </c:pt>
                      <c:pt idx="9043">
                        <c:v>-0.11</c:v>
                      </c:pt>
                      <c:pt idx="9044">
                        <c:v>-0.12</c:v>
                      </c:pt>
                      <c:pt idx="9045">
                        <c:v>-0.12</c:v>
                      </c:pt>
                      <c:pt idx="9046">
                        <c:v>-0.11</c:v>
                      </c:pt>
                      <c:pt idx="9047">
                        <c:v>-0.12</c:v>
                      </c:pt>
                      <c:pt idx="9048">
                        <c:v>-0.12</c:v>
                      </c:pt>
                      <c:pt idx="9049">
                        <c:v>-0.09</c:v>
                      </c:pt>
                      <c:pt idx="9050">
                        <c:v>-0.1</c:v>
                      </c:pt>
                      <c:pt idx="9051">
                        <c:v>-0.1</c:v>
                      </c:pt>
                      <c:pt idx="9052">
                        <c:v>-0.13</c:v>
                      </c:pt>
                      <c:pt idx="9053">
                        <c:v>-0.11</c:v>
                      </c:pt>
                      <c:pt idx="9054">
                        <c:v>-0.1</c:v>
                      </c:pt>
                      <c:pt idx="9055">
                        <c:v>-0.1</c:v>
                      </c:pt>
                      <c:pt idx="9056">
                        <c:v>-0.11</c:v>
                      </c:pt>
                      <c:pt idx="9057">
                        <c:v>-0.12</c:v>
                      </c:pt>
                      <c:pt idx="9058">
                        <c:v>-0.1</c:v>
                      </c:pt>
                      <c:pt idx="9059">
                        <c:v>-0.11</c:v>
                      </c:pt>
                      <c:pt idx="9060">
                        <c:v>-0.1</c:v>
                      </c:pt>
                      <c:pt idx="9061">
                        <c:v>-0.12</c:v>
                      </c:pt>
                      <c:pt idx="9062">
                        <c:v>-0.11</c:v>
                      </c:pt>
                      <c:pt idx="9063">
                        <c:v>-0.1</c:v>
                      </c:pt>
                      <c:pt idx="9064">
                        <c:v>-0.1</c:v>
                      </c:pt>
                      <c:pt idx="9065">
                        <c:v>-0.11</c:v>
                      </c:pt>
                      <c:pt idx="9066">
                        <c:v>-0.1</c:v>
                      </c:pt>
                      <c:pt idx="9067">
                        <c:v>-0.1</c:v>
                      </c:pt>
                      <c:pt idx="9068">
                        <c:v>-0.1</c:v>
                      </c:pt>
                      <c:pt idx="9069">
                        <c:v>-0.11</c:v>
                      </c:pt>
                      <c:pt idx="9070">
                        <c:v>-0.12</c:v>
                      </c:pt>
                      <c:pt idx="9071">
                        <c:v>-0.09</c:v>
                      </c:pt>
                      <c:pt idx="9072">
                        <c:v>-0.12</c:v>
                      </c:pt>
                      <c:pt idx="9073">
                        <c:v>-0.1</c:v>
                      </c:pt>
                      <c:pt idx="9074">
                        <c:v>-0.11</c:v>
                      </c:pt>
                      <c:pt idx="9075">
                        <c:v>-0.1</c:v>
                      </c:pt>
                      <c:pt idx="9076">
                        <c:v>-0.12</c:v>
                      </c:pt>
                      <c:pt idx="9077">
                        <c:v>-0.12</c:v>
                      </c:pt>
                      <c:pt idx="9078">
                        <c:v>-0.12</c:v>
                      </c:pt>
                      <c:pt idx="9079">
                        <c:v>-0.11</c:v>
                      </c:pt>
                      <c:pt idx="9080">
                        <c:v>-0.12</c:v>
                      </c:pt>
                      <c:pt idx="9081">
                        <c:v>-0.11</c:v>
                      </c:pt>
                      <c:pt idx="9082">
                        <c:v>-0.12</c:v>
                      </c:pt>
                      <c:pt idx="9083">
                        <c:v>-0.1</c:v>
                      </c:pt>
                      <c:pt idx="9084">
                        <c:v>-0.11</c:v>
                      </c:pt>
                      <c:pt idx="9085">
                        <c:v>-0.12</c:v>
                      </c:pt>
                      <c:pt idx="9086">
                        <c:v>-0.12</c:v>
                      </c:pt>
                      <c:pt idx="9087">
                        <c:v>-0.12</c:v>
                      </c:pt>
                      <c:pt idx="9088">
                        <c:v>-0.12</c:v>
                      </c:pt>
                      <c:pt idx="9089">
                        <c:v>-0.1</c:v>
                      </c:pt>
                      <c:pt idx="9090">
                        <c:v>-0.12</c:v>
                      </c:pt>
                      <c:pt idx="9091">
                        <c:v>-0.11</c:v>
                      </c:pt>
                      <c:pt idx="9092">
                        <c:v>-0.11</c:v>
                      </c:pt>
                      <c:pt idx="9093">
                        <c:v>-0.12</c:v>
                      </c:pt>
                      <c:pt idx="9094">
                        <c:v>-0.1</c:v>
                      </c:pt>
                      <c:pt idx="9095">
                        <c:v>-0.11</c:v>
                      </c:pt>
                      <c:pt idx="9096">
                        <c:v>-0.13</c:v>
                      </c:pt>
                      <c:pt idx="9097">
                        <c:v>-0.11</c:v>
                      </c:pt>
                      <c:pt idx="9098">
                        <c:v>-0.1</c:v>
                      </c:pt>
                      <c:pt idx="9099">
                        <c:v>-0.13</c:v>
                      </c:pt>
                      <c:pt idx="9100">
                        <c:v>-0.11</c:v>
                      </c:pt>
                      <c:pt idx="9101">
                        <c:v>-0.11</c:v>
                      </c:pt>
                      <c:pt idx="9102">
                        <c:v>-0.11</c:v>
                      </c:pt>
                      <c:pt idx="9103">
                        <c:v>-0.12</c:v>
                      </c:pt>
                      <c:pt idx="9104">
                        <c:v>-0.1</c:v>
                      </c:pt>
                      <c:pt idx="9105">
                        <c:v>-0.12</c:v>
                      </c:pt>
                      <c:pt idx="9106">
                        <c:v>-0.12</c:v>
                      </c:pt>
                      <c:pt idx="9107">
                        <c:v>-0.12</c:v>
                      </c:pt>
                      <c:pt idx="9108">
                        <c:v>-0.12</c:v>
                      </c:pt>
                      <c:pt idx="9109">
                        <c:v>-0.1</c:v>
                      </c:pt>
                      <c:pt idx="9110">
                        <c:v>-0.11</c:v>
                      </c:pt>
                      <c:pt idx="9111">
                        <c:v>-0.11</c:v>
                      </c:pt>
                      <c:pt idx="9112">
                        <c:v>-0.11</c:v>
                      </c:pt>
                      <c:pt idx="9113">
                        <c:v>-0.12</c:v>
                      </c:pt>
                      <c:pt idx="9114">
                        <c:v>-0.1</c:v>
                      </c:pt>
                      <c:pt idx="9115">
                        <c:v>-0.12</c:v>
                      </c:pt>
                      <c:pt idx="9116">
                        <c:v>-0.1</c:v>
                      </c:pt>
                      <c:pt idx="9117">
                        <c:v>-0.1</c:v>
                      </c:pt>
                      <c:pt idx="9118">
                        <c:v>-0.1</c:v>
                      </c:pt>
                      <c:pt idx="9119">
                        <c:v>-0.11</c:v>
                      </c:pt>
                      <c:pt idx="9120">
                        <c:v>-0.12</c:v>
                      </c:pt>
                      <c:pt idx="9121">
                        <c:v>-0.1</c:v>
                      </c:pt>
                      <c:pt idx="9122">
                        <c:v>-0.1</c:v>
                      </c:pt>
                      <c:pt idx="9123">
                        <c:v>-0.1</c:v>
                      </c:pt>
                      <c:pt idx="9124">
                        <c:v>-0.1</c:v>
                      </c:pt>
                      <c:pt idx="9125">
                        <c:v>-0.1</c:v>
                      </c:pt>
                      <c:pt idx="9126">
                        <c:v>-0.09</c:v>
                      </c:pt>
                      <c:pt idx="9127">
                        <c:v>-0.12</c:v>
                      </c:pt>
                      <c:pt idx="9128">
                        <c:v>-0.1</c:v>
                      </c:pt>
                      <c:pt idx="9129">
                        <c:v>-0.1</c:v>
                      </c:pt>
                      <c:pt idx="9130">
                        <c:v>-0.1</c:v>
                      </c:pt>
                      <c:pt idx="9131">
                        <c:v>-0.1</c:v>
                      </c:pt>
                      <c:pt idx="9132">
                        <c:v>-0.12</c:v>
                      </c:pt>
                      <c:pt idx="9133">
                        <c:v>-0.11</c:v>
                      </c:pt>
                      <c:pt idx="9134">
                        <c:v>-0.11</c:v>
                      </c:pt>
                      <c:pt idx="9135">
                        <c:v>-0.1</c:v>
                      </c:pt>
                      <c:pt idx="9136">
                        <c:v>-0.1</c:v>
                      </c:pt>
                      <c:pt idx="9137">
                        <c:v>-0.1</c:v>
                      </c:pt>
                      <c:pt idx="9138">
                        <c:v>-0.11</c:v>
                      </c:pt>
                      <c:pt idx="9139">
                        <c:v>-0.1</c:v>
                      </c:pt>
                      <c:pt idx="9140">
                        <c:v>-0.09</c:v>
                      </c:pt>
                      <c:pt idx="9141">
                        <c:v>-0.1</c:v>
                      </c:pt>
                      <c:pt idx="9142">
                        <c:v>-0.1</c:v>
                      </c:pt>
                      <c:pt idx="9143">
                        <c:v>-0.1</c:v>
                      </c:pt>
                      <c:pt idx="9144">
                        <c:v>-0.1</c:v>
                      </c:pt>
                      <c:pt idx="9145">
                        <c:v>-0.11</c:v>
                      </c:pt>
                      <c:pt idx="9146">
                        <c:v>-0.1</c:v>
                      </c:pt>
                      <c:pt idx="9147">
                        <c:v>-0.09</c:v>
                      </c:pt>
                      <c:pt idx="9148">
                        <c:v>-0.1</c:v>
                      </c:pt>
                      <c:pt idx="9149">
                        <c:v>-0.09</c:v>
                      </c:pt>
                      <c:pt idx="9150">
                        <c:v>-0.1</c:v>
                      </c:pt>
                      <c:pt idx="9151">
                        <c:v>-0.11</c:v>
                      </c:pt>
                      <c:pt idx="9152">
                        <c:v>-0.09</c:v>
                      </c:pt>
                      <c:pt idx="9153">
                        <c:v>-0.11</c:v>
                      </c:pt>
                      <c:pt idx="9154">
                        <c:v>-0.09</c:v>
                      </c:pt>
                      <c:pt idx="9155">
                        <c:v>-0.1</c:v>
                      </c:pt>
                      <c:pt idx="9156">
                        <c:v>-0.1</c:v>
                      </c:pt>
                      <c:pt idx="9157">
                        <c:v>-0.09</c:v>
                      </c:pt>
                      <c:pt idx="9158">
                        <c:v>-0.11</c:v>
                      </c:pt>
                      <c:pt idx="9159">
                        <c:v>-0.1</c:v>
                      </c:pt>
                      <c:pt idx="9160">
                        <c:v>-0.11</c:v>
                      </c:pt>
                      <c:pt idx="9161">
                        <c:v>-0.1</c:v>
                      </c:pt>
                      <c:pt idx="9162">
                        <c:v>-0.1</c:v>
                      </c:pt>
                      <c:pt idx="9163">
                        <c:v>-0.1</c:v>
                      </c:pt>
                      <c:pt idx="9164">
                        <c:v>-0.12</c:v>
                      </c:pt>
                      <c:pt idx="9165">
                        <c:v>-0.11</c:v>
                      </c:pt>
                      <c:pt idx="9166">
                        <c:v>-0.1</c:v>
                      </c:pt>
                      <c:pt idx="9167">
                        <c:v>-0.09</c:v>
                      </c:pt>
                      <c:pt idx="9168">
                        <c:v>-0.1</c:v>
                      </c:pt>
                      <c:pt idx="9169">
                        <c:v>-0.1</c:v>
                      </c:pt>
                      <c:pt idx="9170">
                        <c:v>-0.1</c:v>
                      </c:pt>
                      <c:pt idx="9171">
                        <c:v>-0.1</c:v>
                      </c:pt>
                      <c:pt idx="9172">
                        <c:v>-0.1</c:v>
                      </c:pt>
                      <c:pt idx="9173">
                        <c:v>-0.11</c:v>
                      </c:pt>
                      <c:pt idx="9174">
                        <c:v>-0.1</c:v>
                      </c:pt>
                      <c:pt idx="9175">
                        <c:v>-0.1</c:v>
                      </c:pt>
                      <c:pt idx="9176">
                        <c:v>-0.1</c:v>
                      </c:pt>
                      <c:pt idx="9177">
                        <c:v>-0.1</c:v>
                      </c:pt>
                      <c:pt idx="9178">
                        <c:v>-0.09</c:v>
                      </c:pt>
                      <c:pt idx="9179">
                        <c:v>-0.1</c:v>
                      </c:pt>
                      <c:pt idx="9180">
                        <c:v>-0.11</c:v>
                      </c:pt>
                      <c:pt idx="9181">
                        <c:v>-0.1</c:v>
                      </c:pt>
                      <c:pt idx="9182">
                        <c:v>-0.09</c:v>
                      </c:pt>
                      <c:pt idx="9183">
                        <c:v>-0.11</c:v>
                      </c:pt>
                      <c:pt idx="9184">
                        <c:v>-0.1</c:v>
                      </c:pt>
                      <c:pt idx="9185">
                        <c:v>-0.1</c:v>
                      </c:pt>
                      <c:pt idx="9186">
                        <c:v>-0.1</c:v>
                      </c:pt>
                      <c:pt idx="9187">
                        <c:v>-0.11</c:v>
                      </c:pt>
                      <c:pt idx="9188">
                        <c:v>-0.1</c:v>
                      </c:pt>
                      <c:pt idx="9189">
                        <c:v>-0.1</c:v>
                      </c:pt>
                      <c:pt idx="9190">
                        <c:v>-0.1</c:v>
                      </c:pt>
                      <c:pt idx="9191">
                        <c:v>-0.11</c:v>
                      </c:pt>
                      <c:pt idx="9192">
                        <c:v>-0.1</c:v>
                      </c:pt>
                      <c:pt idx="9193">
                        <c:v>-0.1</c:v>
                      </c:pt>
                      <c:pt idx="9194">
                        <c:v>-0.11</c:v>
                      </c:pt>
                      <c:pt idx="9195">
                        <c:v>-0.1</c:v>
                      </c:pt>
                      <c:pt idx="9196">
                        <c:v>-0.11</c:v>
                      </c:pt>
                      <c:pt idx="9197">
                        <c:v>-0.1</c:v>
                      </c:pt>
                      <c:pt idx="9198">
                        <c:v>-0.1</c:v>
                      </c:pt>
                      <c:pt idx="9199">
                        <c:v>-0.1</c:v>
                      </c:pt>
                      <c:pt idx="9200">
                        <c:v>-0.1</c:v>
                      </c:pt>
                      <c:pt idx="9201">
                        <c:v>-0.09</c:v>
                      </c:pt>
                      <c:pt idx="9202">
                        <c:v>-0.1</c:v>
                      </c:pt>
                      <c:pt idx="9203">
                        <c:v>-0.1</c:v>
                      </c:pt>
                      <c:pt idx="9204">
                        <c:v>-0.1</c:v>
                      </c:pt>
                      <c:pt idx="9205">
                        <c:v>-0.1</c:v>
                      </c:pt>
                      <c:pt idx="9206">
                        <c:v>-0.11</c:v>
                      </c:pt>
                      <c:pt idx="9207">
                        <c:v>-0.1</c:v>
                      </c:pt>
                      <c:pt idx="9208">
                        <c:v>-0.09</c:v>
                      </c:pt>
                      <c:pt idx="9209">
                        <c:v>-0.1</c:v>
                      </c:pt>
                      <c:pt idx="9210">
                        <c:v>-0.1</c:v>
                      </c:pt>
                      <c:pt idx="9211">
                        <c:v>-0.1</c:v>
                      </c:pt>
                      <c:pt idx="9212">
                        <c:v>-0.09</c:v>
                      </c:pt>
                      <c:pt idx="9213">
                        <c:v>-0.1</c:v>
                      </c:pt>
                      <c:pt idx="9214">
                        <c:v>-0.1</c:v>
                      </c:pt>
                      <c:pt idx="9215">
                        <c:v>-0.09</c:v>
                      </c:pt>
                      <c:pt idx="9216">
                        <c:v>-0.09</c:v>
                      </c:pt>
                      <c:pt idx="9217">
                        <c:v>-0.1</c:v>
                      </c:pt>
                      <c:pt idx="9218">
                        <c:v>-0.1</c:v>
                      </c:pt>
                      <c:pt idx="9219">
                        <c:v>-0.1</c:v>
                      </c:pt>
                      <c:pt idx="9220">
                        <c:v>-0.11</c:v>
                      </c:pt>
                      <c:pt idx="9221">
                        <c:v>-0.1</c:v>
                      </c:pt>
                      <c:pt idx="9222">
                        <c:v>-0.1</c:v>
                      </c:pt>
                      <c:pt idx="9223">
                        <c:v>-0.09</c:v>
                      </c:pt>
                      <c:pt idx="9224">
                        <c:v>-0.1</c:v>
                      </c:pt>
                      <c:pt idx="9225">
                        <c:v>-0.1</c:v>
                      </c:pt>
                      <c:pt idx="9226">
                        <c:v>-0.1</c:v>
                      </c:pt>
                      <c:pt idx="9227">
                        <c:v>-0.11</c:v>
                      </c:pt>
                      <c:pt idx="9228">
                        <c:v>-0.09</c:v>
                      </c:pt>
                      <c:pt idx="9229">
                        <c:v>-0.1</c:v>
                      </c:pt>
                      <c:pt idx="9230">
                        <c:v>-0.1</c:v>
                      </c:pt>
                      <c:pt idx="9231">
                        <c:v>-0.1</c:v>
                      </c:pt>
                      <c:pt idx="9232">
                        <c:v>-0.09</c:v>
                      </c:pt>
                      <c:pt idx="9233">
                        <c:v>-0.1</c:v>
                      </c:pt>
                      <c:pt idx="9234">
                        <c:v>-0.09</c:v>
                      </c:pt>
                      <c:pt idx="9235">
                        <c:v>-0.1</c:v>
                      </c:pt>
                      <c:pt idx="9236">
                        <c:v>-0.1</c:v>
                      </c:pt>
                      <c:pt idx="9237">
                        <c:v>-0.09</c:v>
                      </c:pt>
                      <c:pt idx="9238">
                        <c:v>-0.09</c:v>
                      </c:pt>
                      <c:pt idx="9239">
                        <c:v>-0.09</c:v>
                      </c:pt>
                      <c:pt idx="9240">
                        <c:v>-0.09</c:v>
                      </c:pt>
                      <c:pt idx="9241">
                        <c:v>-0.09</c:v>
                      </c:pt>
                      <c:pt idx="9242">
                        <c:v>-0.1</c:v>
                      </c:pt>
                      <c:pt idx="9243">
                        <c:v>-0.1</c:v>
                      </c:pt>
                      <c:pt idx="9244">
                        <c:v>-0.09</c:v>
                      </c:pt>
                      <c:pt idx="9245">
                        <c:v>-0.09</c:v>
                      </c:pt>
                      <c:pt idx="9246">
                        <c:v>-0.1</c:v>
                      </c:pt>
                      <c:pt idx="9247">
                        <c:v>-0.1</c:v>
                      </c:pt>
                      <c:pt idx="9248">
                        <c:v>-0.09</c:v>
                      </c:pt>
                      <c:pt idx="9249">
                        <c:v>-0.09</c:v>
                      </c:pt>
                      <c:pt idx="9250">
                        <c:v>-0.09</c:v>
                      </c:pt>
                      <c:pt idx="9251">
                        <c:v>-0.09</c:v>
                      </c:pt>
                      <c:pt idx="9252">
                        <c:v>-0.1</c:v>
                      </c:pt>
                      <c:pt idx="9253">
                        <c:v>-0.1</c:v>
                      </c:pt>
                      <c:pt idx="9254">
                        <c:v>-0.09</c:v>
                      </c:pt>
                      <c:pt idx="9255">
                        <c:v>-0.1</c:v>
                      </c:pt>
                      <c:pt idx="9256">
                        <c:v>-0.09</c:v>
                      </c:pt>
                      <c:pt idx="9257">
                        <c:v>-0.1</c:v>
                      </c:pt>
                      <c:pt idx="9258">
                        <c:v>-0.1</c:v>
                      </c:pt>
                      <c:pt idx="9259">
                        <c:v>-0.1</c:v>
                      </c:pt>
                      <c:pt idx="9260">
                        <c:v>-0.09</c:v>
                      </c:pt>
                      <c:pt idx="9261">
                        <c:v>-0.09</c:v>
                      </c:pt>
                      <c:pt idx="9262">
                        <c:v>-0.09</c:v>
                      </c:pt>
                      <c:pt idx="9263">
                        <c:v>-0.1</c:v>
                      </c:pt>
                      <c:pt idx="9264">
                        <c:v>-0.1</c:v>
                      </c:pt>
                      <c:pt idx="9265">
                        <c:v>-0.09</c:v>
                      </c:pt>
                      <c:pt idx="9266">
                        <c:v>-0.08</c:v>
                      </c:pt>
                      <c:pt idx="9267">
                        <c:v>-0.09</c:v>
                      </c:pt>
                      <c:pt idx="9268">
                        <c:v>-0.09</c:v>
                      </c:pt>
                      <c:pt idx="9269">
                        <c:v>-0.08</c:v>
                      </c:pt>
                      <c:pt idx="9270">
                        <c:v>-0.09</c:v>
                      </c:pt>
                      <c:pt idx="9271">
                        <c:v>-0.09</c:v>
                      </c:pt>
                      <c:pt idx="9272">
                        <c:v>-0.09</c:v>
                      </c:pt>
                      <c:pt idx="9273">
                        <c:v>-0.09</c:v>
                      </c:pt>
                      <c:pt idx="9274">
                        <c:v>-0.1</c:v>
                      </c:pt>
                      <c:pt idx="9275">
                        <c:v>-0.09</c:v>
                      </c:pt>
                      <c:pt idx="9276">
                        <c:v>-0.1</c:v>
                      </c:pt>
                      <c:pt idx="9277">
                        <c:v>-0.09</c:v>
                      </c:pt>
                      <c:pt idx="9278">
                        <c:v>-0.09</c:v>
                      </c:pt>
                      <c:pt idx="9279">
                        <c:v>-0.1</c:v>
                      </c:pt>
                      <c:pt idx="9280">
                        <c:v>-0.11</c:v>
                      </c:pt>
                      <c:pt idx="9281">
                        <c:v>-0.1</c:v>
                      </c:pt>
                      <c:pt idx="9282">
                        <c:v>-0.09</c:v>
                      </c:pt>
                      <c:pt idx="9283">
                        <c:v>-0.1</c:v>
                      </c:pt>
                      <c:pt idx="9284">
                        <c:v>-0.09</c:v>
                      </c:pt>
                      <c:pt idx="9285">
                        <c:v>-0.1</c:v>
                      </c:pt>
                      <c:pt idx="9286">
                        <c:v>-0.09</c:v>
                      </c:pt>
                      <c:pt idx="9287">
                        <c:v>-0.09</c:v>
                      </c:pt>
                      <c:pt idx="9288">
                        <c:v>-0.1</c:v>
                      </c:pt>
                      <c:pt idx="9289">
                        <c:v>-0.09</c:v>
                      </c:pt>
                      <c:pt idx="9290">
                        <c:v>-0.1</c:v>
                      </c:pt>
                      <c:pt idx="9291">
                        <c:v>-0.1</c:v>
                      </c:pt>
                      <c:pt idx="9292">
                        <c:v>-0.09</c:v>
                      </c:pt>
                      <c:pt idx="9293">
                        <c:v>-0.09</c:v>
                      </c:pt>
                      <c:pt idx="9294">
                        <c:v>-0.1</c:v>
                      </c:pt>
                      <c:pt idx="9295">
                        <c:v>-0.08</c:v>
                      </c:pt>
                      <c:pt idx="9296">
                        <c:v>-0.08</c:v>
                      </c:pt>
                      <c:pt idx="9297">
                        <c:v>-0.08</c:v>
                      </c:pt>
                      <c:pt idx="9298">
                        <c:v>-0.09</c:v>
                      </c:pt>
                      <c:pt idx="9299">
                        <c:v>-0.09</c:v>
                      </c:pt>
                      <c:pt idx="9300">
                        <c:v>-0.09</c:v>
                      </c:pt>
                      <c:pt idx="9301">
                        <c:v>-0.08</c:v>
                      </c:pt>
                      <c:pt idx="9302">
                        <c:v>-0.09</c:v>
                      </c:pt>
                      <c:pt idx="9303">
                        <c:v>-0.09</c:v>
                      </c:pt>
                      <c:pt idx="9304">
                        <c:v>-0.08</c:v>
                      </c:pt>
                      <c:pt idx="9305">
                        <c:v>-0.1</c:v>
                      </c:pt>
                      <c:pt idx="9306">
                        <c:v>-0.09</c:v>
                      </c:pt>
                      <c:pt idx="9307">
                        <c:v>-0.08</c:v>
                      </c:pt>
                      <c:pt idx="9308">
                        <c:v>-0.1</c:v>
                      </c:pt>
                      <c:pt idx="9309">
                        <c:v>-0.09</c:v>
                      </c:pt>
                      <c:pt idx="9310">
                        <c:v>-0.08</c:v>
                      </c:pt>
                      <c:pt idx="9311">
                        <c:v>-0.08</c:v>
                      </c:pt>
                      <c:pt idx="9312">
                        <c:v>-0.08</c:v>
                      </c:pt>
                      <c:pt idx="9313">
                        <c:v>-0.1</c:v>
                      </c:pt>
                      <c:pt idx="9314">
                        <c:v>-0.1</c:v>
                      </c:pt>
                      <c:pt idx="9315">
                        <c:v>-0.08</c:v>
                      </c:pt>
                      <c:pt idx="9316">
                        <c:v>-0.09</c:v>
                      </c:pt>
                      <c:pt idx="9317">
                        <c:v>-0.1</c:v>
                      </c:pt>
                      <c:pt idx="9318">
                        <c:v>-0.09</c:v>
                      </c:pt>
                      <c:pt idx="9319">
                        <c:v>-0.09</c:v>
                      </c:pt>
                      <c:pt idx="9320">
                        <c:v>-0.08</c:v>
                      </c:pt>
                      <c:pt idx="9321">
                        <c:v>-0.1</c:v>
                      </c:pt>
                      <c:pt idx="9322">
                        <c:v>-0.08</c:v>
                      </c:pt>
                      <c:pt idx="9323">
                        <c:v>-0.08</c:v>
                      </c:pt>
                      <c:pt idx="9324">
                        <c:v>-0.1</c:v>
                      </c:pt>
                      <c:pt idx="9325">
                        <c:v>-0.1</c:v>
                      </c:pt>
                      <c:pt idx="9326">
                        <c:v>-0.09</c:v>
                      </c:pt>
                      <c:pt idx="9327">
                        <c:v>-7.0000000000000007E-2</c:v>
                      </c:pt>
                      <c:pt idx="9328">
                        <c:v>-0.09</c:v>
                      </c:pt>
                      <c:pt idx="9329">
                        <c:v>-0.1</c:v>
                      </c:pt>
                      <c:pt idx="9330">
                        <c:v>-0.1</c:v>
                      </c:pt>
                      <c:pt idx="9331">
                        <c:v>-0.09</c:v>
                      </c:pt>
                      <c:pt idx="9332">
                        <c:v>-0.1</c:v>
                      </c:pt>
                      <c:pt idx="9333">
                        <c:v>-0.1</c:v>
                      </c:pt>
                      <c:pt idx="9334">
                        <c:v>-0.08</c:v>
                      </c:pt>
                      <c:pt idx="9335">
                        <c:v>-0.08</c:v>
                      </c:pt>
                      <c:pt idx="9336">
                        <c:v>-0.1</c:v>
                      </c:pt>
                      <c:pt idx="9337">
                        <c:v>-0.08</c:v>
                      </c:pt>
                      <c:pt idx="9338">
                        <c:v>-0.09</c:v>
                      </c:pt>
                      <c:pt idx="9339">
                        <c:v>-0.08</c:v>
                      </c:pt>
                      <c:pt idx="9340">
                        <c:v>-0.1</c:v>
                      </c:pt>
                      <c:pt idx="9341">
                        <c:v>-0.08</c:v>
                      </c:pt>
                      <c:pt idx="9342">
                        <c:v>-0.08</c:v>
                      </c:pt>
                      <c:pt idx="9343">
                        <c:v>-0.08</c:v>
                      </c:pt>
                      <c:pt idx="9344">
                        <c:v>-0.09</c:v>
                      </c:pt>
                      <c:pt idx="9345">
                        <c:v>-0.09</c:v>
                      </c:pt>
                      <c:pt idx="9346">
                        <c:v>-0.08</c:v>
                      </c:pt>
                      <c:pt idx="9347">
                        <c:v>-0.1</c:v>
                      </c:pt>
                      <c:pt idx="9348">
                        <c:v>-0.1</c:v>
                      </c:pt>
                      <c:pt idx="9349">
                        <c:v>-0.08</c:v>
                      </c:pt>
                      <c:pt idx="9350">
                        <c:v>-0.08</c:v>
                      </c:pt>
                      <c:pt idx="9351">
                        <c:v>-0.08</c:v>
                      </c:pt>
                      <c:pt idx="9352">
                        <c:v>-0.1</c:v>
                      </c:pt>
                      <c:pt idx="9353">
                        <c:v>-0.08</c:v>
                      </c:pt>
                      <c:pt idx="9354">
                        <c:v>-0.08</c:v>
                      </c:pt>
                      <c:pt idx="9355">
                        <c:v>-0.1</c:v>
                      </c:pt>
                      <c:pt idx="9356">
                        <c:v>-0.08</c:v>
                      </c:pt>
                      <c:pt idx="9357">
                        <c:v>-0.08</c:v>
                      </c:pt>
                      <c:pt idx="9358">
                        <c:v>-0.08</c:v>
                      </c:pt>
                      <c:pt idx="9359">
                        <c:v>-0.08</c:v>
                      </c:pt>
                      <c:pt idx="9360">
                        <c:v>-0.08</c:v>
                      </c:pt>
                      <c:pt idx="9361">
                        <c:v>-0.08</c:v>
                      </c:pt>
                      <c:pt idx="9362">
                        <c:v>-7.0000000000000007E-2</c:v>
                      </c:pt>
                      <c:pt idx="9363">
                        <c:v>-0.08</c:v>
                      </c:pt>
                      <c:pt idx="9364">
                        <c:v>-0.08</c:v>
                      </c:pt>
                      <c:pt idx="9365">
                        <c:v>-0.09</c:v>
                      </c:pt>
                      <c:pt idx="9366">
                        <c:v>-0.08</c:v>
                      </c:pt>
                      <c:pt idx="9367">
                        <c:v>-0.08</c:v>
                      </c:pt>
                      <c:pt idx="9368">
                        <c:v>-0.09</c:v>
                      </c:pt>
                      <c:pt idx="9369">
                        <c:v>-0.09</c:v>
                      </c:pt>
                      <c:pt idx="9370">
                        <c:v>-0.08</c:v>
                      </c:pt>
                      <c:pt idx="9371">
                        <c:v>-0.09</c:v>
                      </c:pt>
                      <c:pt idx="9372">
                        <c:v>-0.08</c:v>
                      </c:pt>
                      <c:pt idx="9373">
                        <c:v>-0.08</c:v>
                      </c:pt>
                      <c:pt idx="9374">
                        <c:v>-0.08</c:v>
                      </c:pt>
                      <c:pt idx="9375">
                        <c:v>-0.08</c:v>
                      </c:pt>
                      <c:pt idx="9376">
                        <c:v>-0.08</c:v>
                      </c:pt>
                      <c:pt idx="9377">
                        <c:v>-0.08</c:v>
                      </c:pt>
                      <c:pt idx="9378">
                        <c:v>-7.0000000000000007E-2</c:v>
                      </c:pt>
                      <c:pt idx="9379">
                        <c:v>-0.1</c:v>
                      </c:pt>
                      <c:pt idx="9380">
                        <c:v>-0.09</c:v>
                      </c:pt>
                      <c:pt idx="9381">
                        <c:v>-0.1</c:v>
                      </c:pt>
                      <c:pt idx="9382">
                        <c:v>-0.08</c:v>
                      </c:pt>
                      <c:pt idx="9383">
                        <c:v>-0.1</c:v>
                      </c:pt>
                      <c:pt idx="9384">
                        <c:v>-0.08</c:v>
                      </c:pt>
                      <c:pt idx="9385">
                        <c:v>-7.0000000000000007E-2</c:v>
                      </c:pt>
                      <c:pt idx="9386">
                        <c:v>-0.08</c:v>
                      </c:pt>
                      <c:pt idx="9387">
                        <c:v>-0.09</c:v>
                      </c:pt>
                      <c:pt idx="9388">
                        <c:v>-0.09</c:v>
                      </c:pt>
                      <c:pt idx="9389">
                        <c:v>-0.08</c:v>
                      </c:pt>
                      <c:pt idx="9390">
                        <c:v>-0.08</c:v>
                      </c:pt>
                      <c:pt idx="9391">
                        <c:v>-0.09</c:v>
                      </c:pt>
                      <c:pt idx="9392">
                        <c:v>-0.08</c:v>
                      </c:pt>
                      <c:pt idx="9393">
                        <c:v>-0.08</c:v>
                      </c:pt>
                      <c:pt idx="9394">
                        <c:v>-7.0000000000000007E-2</c:v>
                      </c:pt>
                      <c:pt idx="9395">
                        <c:v>-0.09</c:v>
                      </c:pt>
                      <c:pt idx="9396">
                        <c:v>-0.09</c:v>
                      </c:pt>
                      <c:pt idx="9397">
                        <c:v>-0.08</c:v>
                      </c:pt>
                      <c:pt idx="9398">
                        <c:v>-0.08</c:v>
                      </c:pt>
                      <c:pt idx="9399">
                        <c:v>-0.08</c:v>
                      </c:pt>
                      <c:pt idx="9400">
                        <c:v>-0.09</c:v>
                      </c:pt>
                      <c:pt idx="9401">
                        <c:v>-0.08</c:v>
                      </c:pt>
                      <c:pt idx="9402">
                        <c:v>-0.08</c:v>
                      </c:pt>
                      <c:pt idx="9403">
                        <c:v>-0.08</c:v>
                      </c:pt>
                      <c:pt idx="9404">
                        <c:v>-0.08</c:v>
                      </c:pt>
                      <c:pt idx="9405">
                        <c:v>-0.08</c:v>
                      </c:pt>
                      <c:pt idx="9406">
                        <c:v>-0.08</c:v>
                      </c:pt>
                      <c:pt idx="9407">
                        <c:v>-0.08</c:v>
                      </c:pt>
                      <c:pt idx="9408">
                        <c:v>-0.08</c:v>
                      </c:pt>
                      <c:pt idx="9409">
                        <c:v>-7.0000000000000007E-2</c:v>
                      </c:pt>
                      <c:pt idx="9410">
                        <c:v>-0.08</c:v>
                      </c:pt>
                      <c:pt idx="9411">
                        <c:v>-0.08</c:v>
                      </c:pt>
                      <c:pt idx="9412">
                        <c:v>-7.0000000000000007E-2</c:v>
                      </c:pt>
                      <c:pt idx="9413">
                        <c:v>-7.0000000000000007E-2</c:v>
                      </c:pt>
                      <c:pt idx="9414">
                        <c:v>-0.08</c:v>
                      </c:pt>
                      <c:pt idx="9415">
                        <c:v>-0.08</c:v>
                      </c:pt>
                      <c:pt idx="9416">
                        <c:v>-0.08</c:v>
                      </c:pt>
                      <c:pt idx="9417">
                        <c:v>-0.08</c:v>
                      </c:pt>
                      <c:pt idx="9418">
                        <c:v>-0.08</c:v>
                      </c:pt>
                      <c:pt idx="9419">
                        <c:v>-0.08</c:v>
                      </c:pt>
                      <c:pt idx="9420">
                        <c:v>-0.08</c:v>
                      </c:pt>
                      <c:pt idx="9421">
                        <c:v>-0.08</c:v>
                      </c:pt>
                      <c:pt idx="9422">
                        <c:v>-7.0000000000000007E-2</c:v>
                      </c:pt>
                      <c:pt idx="9423">
                        <c:v>-0.08</c:v>
                      </c:pt>
                      <c:pt idx="9424">
                        <c:v>-0.08</c:v>
                      </c:pt>
                      <c:pt idx="9425">
                        <c:v>-0.08</c:v>
                      </c:pt>
                      <c:pt idx="9426">
                        <c:v>-0.08</c:v>
                      </c:pt>
                      <c:pt idx="9427">
                        <c:v>-0.09</c:v>
                      </c:pt>
                      <c:pt idx="9428">
                        <c:v>-0.1</c:v>
                      </c:pt>
                      <c:pt idx="9429">
                        <c:v>-0.09</c:v>
                      </c:pt>
                      <c:pt idx="9430">
                        <c:v>-0.08</c:v>
                      </c:pt>
                      <c:pt idx="9431">
                        <c:v>-0.08</c:v>
                      </c:pt>
                      <c:pt idx="9432">
                        <c:v>-0.08</c:v>
                      </c:pt>
                      <c:pt idx="9433">
                        <c:v>-0.08</c:v>
                      </c:pt>
                      <c:pt idx="9434">
                        <c:v>-0.09</c:v>
                      </c:pt>
                      <c:pt idx="9435">
                        <c:v>-0.08</c:v>
                      </c:pt>
                      <c:pt idx="9436">
                        <c:v>-0.1</c:v>
                      </c:pt>
                      <c:pt idx="9437">
                        <c:v>-0.08</c:v>
                      </c:pt>
                      <c:pt idx="9438">
                        <c:v>-0.08</c:v>
                      </c:pt>
                      <c:pt idx="9439">
                        <c:v>-0.08</c:v>
                      </c:pt>
                      <c:pt idx="9440">
                        <c:v>-0.08</c:v>
                      </c:pt>
                      <c:pt idx="9441">
                        <c:v>-0.08</c:v>
                      </c:pt>
                      <c:pt idx="9442">
                        <c:v>-0.09</c:v>
                      </c:pt>
                      <c:pt idx="9443">
                        <c:v>-0.08</c:v>
                      </c:pt>
                      <c:pt idx="9444">
                        <c:v>-0.08</c:v>
                      </c:pt>
                      <c:pt idx="9445">
                        <c:v>-0.09</c:v>
                      </c:pt>
                      <c:pt idx="9446">
                        <c:v>-0.09</c:v>
                      </c:pt>
                      <c:pt idx="9447">
                        <c:v>-0.09</c:v>
                      </c:pt>
                      <c:pt idx="9448">
                        <c:v>-0.08</c:v>
                      </c:pt>
                      <c:pt idx="9449">
                        <c:v>-0.09</c:v>
                      </c:pt>
                      <c:pt idx="9450">
                        <c:v>-0.08</c:v>
                      </c:pt>
                      <c:pt idx="9451">
                        <c:v>-7.0000000000000007E-2</c:v>
                      </c:pt>
                      <c:pt idx="9452">
                        <c:v>-0.09</c:v>
                      </c:pt>
                      <c:pt idx="9453">
                        <c:v>-0.08</c:v>
                      </c:pt>
                      <c:pt idx="9454">
                        <c:v>-0.1</c:v>
                      </c:pt>
                      <c:pt idx="9455">
                        <c:v>-0.09</c:v>
                      </c:pt>
                      <c:pt idx="9456">
                        <c:v>-7.0000000000000007E-2</c:v>
                      </c:pt>
                      <c:pt idx="9457">
                        <c:v>-0.08</c:v>
                      </c:pt>
                      <c:pt idx="9458">
                        <c:v>-0.08</c:v>
                      </c:pt>
                      <c:pt idx="9459">
                        <c:v>-0.1</c:v>
                      </c:pt>
                      <c:pt idx="9460">
                        <c:v>-0.1</c:v>
                      </c:pt>
                      <c:pt idx="9461">
                        <c:v>-0.08</c:v>
                      </c:pt>
                      <c:pt idx="9462">
                        <c:v>-0.08</c:v>
                      </c:pt>
                      <c:pt idx="9463">
                        <c:v>-0.08</c:v>
                      </c:pt>
                      <c:pt idx="9464">
                        <c:v>-7.0000000000000007E-2</c:v>
                      </c:pt>
                      <c:pt idx="9465">
                        <c:v>-0.1</c:v>
                      </c:pt>
                      <c:pt idx="9466">
                        <c:v>-0.08</c:v>
                      </c:pt>
                      <c:pt idx="9467">
                        <c:v>-0.1</c:v>
                      </c:pt>
                      <c:pt idx="9468">
                        <c:v>-0.09</c:v>
                      </c:pt>
                      <c:pt idx="9469">
                        <c:v>-0.1</c:v>
                      </c:pt>
                      <c:pt idx="9470">
                        <c:v>-0.09</c:v>
                      </c:pt>
                      <c:pt idx="9471">
                        <c:v>-0.09</c:v>
                      </c:pt>
                      <c:pt idx="9472">
                        <c:v>-0.08</c:v>
                      </c:pt>
                      <c:pt idx="9473">
                        <c:v>-0.08</c:v>
                      </c:pt>
                      <c:pt idx="9474">
                        <c:v>-0.08</c:v>
                      </c:pt>
                      <c:pt idx="9475">
                        <c:v>-0.08</c:v>
                      </c:pt>
                      <c:pt idx="9476">
                        <c:v>-0.08</c:v>
                      </c:pt>
                      <c:pt idx="9477">
                        <c:v>-0.08</c:v>
                      </c:pt>
                      <c:pt idx="9478">
                        <c:v>-0.08</c:v>
                      </c:pt>
                      <c:pt idx="9479">
                        <c:v>-0.08</c:v>
                      </c:pt>
                      <c:pt idx="9480">
                        <c:v>-0.08</c:v>
                      </c:pt>
                      <c:pt idx="9481">
                        <c:v>-0.08</c:v>
                      </c:pt>
                      <c:pt idx="9482">
                        <c:v>-0.1</c:v>
                      </c:pt>
                      <c:pt idx="9483">
                        <c:v>-0.09</c:v>
                      </c:pt>
                      <c:pt idx="9484">
                        <c:v>-0.08</c:v>
                      </c:pt>
                      <c:pt idx="9485">
                        <c:v>-0.08</c:v>
                      </c:pt>
                      <c:pt idx="9486">
                        <c:v>-0.08</c:v>
                      </c:pt>
                      <c:pt idx="9487">
                        <c:v>-0.09</c:v>
                      </c:pt>
                      <c:pt idx="9488">
                        <c:v>-0.1</c:v>
                      </c:pt>
                      <c:pt idx="9489">
                        <c:v>-0.08</c:v>
                      </c:pt>
                      <c:pt idx="9490">
                        <c:v>-0.08</c:v>
                      </c:pt>
                      <c:pt idx="9491">
                        <c:v>-0.09</c:v>
                      </c:pt>
                      <c:pt idx="9492">
                        <c:v>-0.08</c:v>
                      </c:pt>
                      <c:pt idx="9493">
                        <c:v>-0.08</c:v>
                      </c:pt>
                      <c:pt idx="9494">
                        <c:v>-0.09</c:v>
                      </c:pt>
                      <c:pt idx="9495">
                        <c:v>-7.0000000000000007E-2</c:v>
                      </c:pt>
                      <c:pt idx="9496">
                        <c:v>-0.08</c:v>
                      </c:pt>
                      <c:pt idx="9497">
                        <c:v>-0.09</c:v>
                      </c:pt>
                      <c:pt idx="9498">
                        <c:v>-0.08</c:v>
                      </c:pt>
                      <c:pt idx="9499">
                        <c:v>-0.09</c:v>
                      </c:pt>
                      <c:pt idx="9500">
                        <c:v>-0.08</c:v>
                      </c:pt>
                      <c:pt idx="9501">
                        <c:v>-0.08</c:v>
                      </c:pt>
                      <c:pt idx="9502">
                        <c:v>-0.08</c:v>
                      </c:pt>
                      <c:pt idx="9503">
                        <c:v>-7.0000000000000007E-2</c:v>
                      </c:pt>
                      <c:pt idx="9504">
                        <c:v>-0.08</c:v>
                      </c:pt>
                      <c:pt idx="9505">
                        <c:v>-0.09</c:v>
                      </c:pt>
                      <c:pt idx="9506">
                        <c:v>-0.08</c:v>
                      </c:pt>
                      <c:pt idx="9507">
                        <c:v>-0.08</c:v>
                      </c:pt>
                      <c:pt idx="9508">
                        <c:v>-0.08</c:v>
                      </c:pt>
                      <c:pt idx="9509">
                        <c:v>-0.08</c:v>
                      </c:pt>
                      <c:pt idx="9510">
                        <c:v>-0.09</c:v>
                      </c:pt>
                      <c:pt idx="9511">
                        <c:v>-0.1</c:v>
                      </c:pt>
                      <c:pt idx="9512">
                        <c:v>-0.08</c:v>
                      </c:pt>
                      <c:pt idx="9513">
                        <c:v>-0.09</c:v>
                      </c:pt>
                      <c:pt idx="9514">
                        <c:v>-0.08</c:v>
                      </c:pt>
                      <c:pt idx="9515">
                        <c:v>-0.08</c:v>
                      </c:pt>
                      <c:pt idx="9516">
                        <c:v>-0.08</c:v>
                      </c:pt>
                      <c:pt idx="9517">
                        <c:v>-0.08</c:v>
                      </c:pt>
                      <c:pt idx="9518">
                        <c:v>-0.09</c:v>
                      </c:pt>
                      <c:pt idx="9519">
                        <c:v>-0.09</c:v>
                      </c:pt>
                      <c:pt idx="9520">
                        <c:v>-0.1</c:v>
                      </c:pt>
                      <c:pt idx="9521">
                        <c:v>-0.1</c:v>
                      </c:pt>
                      <c:pt idx="9522">
                        <c:v>-0.09</c:v>
                      </c:pt>
                      <c:pt idx="9523">
                        <c:v>-0.1</c:v>
                      </c:pt>
                      <c:pt idx="9524">
                        <c:v>-0.09</c:v>
                      </c:pt>
                      <c:pt idx="9525">
                        <c:v>-0.1</c:v>
                      </c:pt>
                      <c:pt idx="9526">
                        <c:v>-0.1</c:v>
                      </c:pt>
                      <c:pt idx="9527">
                        <c:v>-0.08</c:v>
                      </c:pt>
                      <c:pt idx="9528">
                        <c:v>-0.08</c:v>
                      </c:pt>
                      <c:pt idx="9529">
                        <c:v>-0.09</c:v>
                      </c:pt>
                      <c:pt idx="9530">
                        <c:v>-0.08</c:v>
                      </c:pt>
                      <c:pt idx="9531">
                        <c:v>-0.08</c:v>
                      </c:pt>
                      <c:pt idx="9532">
                        <c:v>-0.08</c:v>
                      </c:pt>
                      <c:pt idx="9533">
                        <c:v>-0.1</c:v>
                      </c:pt>
                      <c:pt idx="9534">
                        <c:v>-0.09</c:v>
                      </c:pt>
                      <c:pt idx="9535">
                        <c:v>-0.08</c:v>
                      </c:pt>
                      <c:pt idx="9536">
                        <c:v>-0.08</c:v>
                      </c:pt>
                      <c:pt idx="9537">
                        <c:v>-0.09</c:v>
                      </c:pt>
                      <c:pt idx="9538">
                        <c:v>-0.1</c:v>
                      </c:pt>
                      <c:pt idx="9539">
                        <c:v>-0.08</c:v>
                      </c:pt>
                      <c:pt idx="9540">
                        <c:v>-0.08</c:v>
                      </c:pt>
                      <c:pt idx="9541">
                        <c:v>-0.08</c:v>
                      </c:pt>
                      <c:pt idx="9542">
                        <c:v>-0.08</c:v>
                      </c:pt>
                      <c:pt idx="9543">
                        <c:v>-0.08</c:v>
                      </c:pt>
                      <c:pt idx="9544">
                        <c:v>-0.09</c:v>
                      </c:pt>
                      <c:pt idx="9545">
                        <c:v>-0.08</c:v>
                      </c:pt>
                      <c:pt idx="9546">
                        <c:v>-0.09</c:v>
                      </c:pt>
                      <c:pt idx="9547">
                        <c:v>-0.09</c:v>
                      </c:pt>
                      <c:pt idx="9548">
                        <c:v>-0.08</c:v>
                      </c:pt>
                      <c:pt idx="9549">
                        <c:v>-0.08</c:v>
                      </c:pt>
                      <c:pt idx="9550">
                        <c:v>-0.08</c:v>
                      </c:pt>
                      <c:pt idx="9551">
                        <c:v>-0.08</c:v>
                      </c:pt>
                      <c:pt idx="9552">
                        <c:v>-0.1</c:v>
                      </c:pt>
                      <c:pt idx="9553">
                        <c:v>-0.09</c:v>
                      </c:pt>
                      <c:pt idx="9554">
                        <c:v>-0.08</c:v>
                      </c:pt>
                      <c:pt idx="9555">
                        <c:v>-0.08</c:v>
                      </c:pt>
                      <c:pt idx="9556">
                        <c:v>-0.08</c:v>
                      </c:pt>
                      <c:pt idx="9557">
                        <c:v>-7.0000000000000007E-2</c:v>
                      </c:pt>
                      <c:pt idx="9558">
                        <c:v>-0.08</c:v>
                      </c:pt>
                      <c:pt idx="9559">
                        <c:v>-0.08</c:v>
                      </c:pt>
                      <c:pt idx="9560">
                        <c:v>-0.09</c:v>
                      </c:pt>
                      <c:pt idx="9561">
                        <c:v>-0.08</c:v>
                      </c:pt>
                      <c:pt idx="9562">
                        <c:v>-0.08</c:v>
                      </c:pt>
                      <c:pt idx="9563">
                        <c:v>-0.08</c:v>
                      </c:pt>
                      <c:pt idx="9564">
                        <c:v>-0.09</c:v>
                      </c:pt>
                      <c:pt idx="9565">
                        <c:v>-0.08</c:v>
                      </c:pt>
                      <c:pt idx="9566">
                        <c:v>-0.08</c:v>
                      </c:pt>
                      <c:pt idx="9567">
                        <c:v>-0.09</c:v>
                      </c:pt>
                      <c:pt idx="9568">
                        <c:v>-0.08</c:v>
                      </c:pt>
                      <c:pt idx="9569">
                        <c:v>-0.09</c:v>
                      </c:pt>
                      <c:pt idx="9570">
                        <c:v>-0.1</c:v>
                      </c:pt>
                      <c:pt idx="9571">
                        <c:v>-0.1</c:v>
                      </c:pt>
                      <c:pt idx="9572">
                        <c:v>-0.08</c:v>
                      </c:pt>
                      <c:pt idx="9573">
                        <c:v>-0.09</c:v>
                      </c:pt>
                      <c:pt idx="9574">
                        <c:v>-0.1</c:v>
                      </c:pt>
                      <c:pt idx="9575">
                        <c:v>-0.1</c:v>
                      </c:pt>
                      <c:pt idx="9576">
                        <c:v>-0.08</c:v>
                      </c:pt>
                      <c:pt idx="9577">
                        <c:v>-0.09</c:v>
                      </c:pt>
                      <c:pt idx="9578">
                        <c:v>-0.1</c:v>
                      </c:pt>
                      <c:pt idx="9579">
                        <c:v>-0.08</c:v>
                      </c:pt>
                      <c:pt idx="9580">
                        <c:v>-0.08</c:v>
                      </c:pt>
                      <c:pt idx="9581">
                        <c:v>-0.09</c:v>
                      </c:pt>
                      <c:pt idx="9582">
                        <c:v>-0.1</c:v>
                      </c:pt>
                      <c:pt idx="9583">
                        <c:v>-0.1</c:v>
                      </c:pt>
                      <c:pt idx="9584">
                        <c:v>-0.11</c:v>
                      </c:pt>
                      <c:pt idx="9585">
                        <c:v>-0.08</c:v>
                      </c:pt>
                      <c:pt idx="9586">
                        <c:v>-0.09</c:v>
                      </c:pt>
                      <c:pt idx="9587">
                        <c:v>-0.09</c:v>
                      </c:pt>
                      <c:pt idx="9588">
                        <c:v>-0.09</c:v>
                      </c:pt>
                      <c:pt idx="9589">
                        <c:v>-0.08</c:v>
                      </c:pt>
                      <c:pt idx="9590">
                        <c:v>-0.08</c:v>
                      </c:pt>
                      <c:pt idx="9591">
                        <c:v>-0.08</c:v>
                      </c:pt>
                      <c:pt idx="9592">
                        <c:v>-0.09</c:v>
                      </c:pt>
                      <c:pt idx="9593">
                        <c:v>-0.1</c:v>
                      </c:pt>
                      <c:pt idx="9594">
                        <c:v>-0.1</c:v>
                      </c:pt>
                      <c:pt idx="9595">
                        <c:v>-0.08</c:v>
                      </c:pt>
                      <c:pt idx="9596">
                        <c:v>-0.08</c:v>
                      </c:pt>
                      <c:pt idx="9597">
                        <c:v>-0.09</c:v>
                      </c:pt>
                      <c:pt idx="9598">
                        <c:v>-0.1</c:v>
                      </c:pt>
                      <c:pt idx="9599">
                        <c:v>-0.08</c:v>
                      </c:pt>
                      <c:pt idx="9600">
                        <c:v>-0.1</c:v>
                      </c:pt>
                      <c:pt idx="9601">
                        <c:v>-0.08</c:v>
                      </c:pt>
                      <c:pt idx="9602">
                        <c:v>-0.09</c:v>
                      </c:pt>
                      <c:pt idx="9603">
                        <c:v>-0.08</c:v>
                      </c:pt>
                      <c:pt idx="9604">
                        <c:v>-0.08</c:v>
                      </c:pt>
                      <c:pt idx="9605">
                        <c:v>-0.09</c:v>
                      </c:pt>
                      <c:pt idx="9606">
                        <c:v>-0.08</c:v>
                      </c:pt>
                      <c:pt idx="9607">
                        <c:v>-0.1</c:v>
                      </c:pt>
                      <c:pt idx="9608">
                        <c:v>-0.09</c:v>
                      </c:pt>
                      <c:pt idx="9609">
                        <c:v>-0.08</c:v>
                      </c:pt>
                      <c:pt idx="9610">
                        <c:v>-0.08</c:v>
                      </c:pt>
                      <c:pt idx="9611">
                        <c:v>-0.08</c:v>
                      </c:pt>
                      <c:pt idx="9612">
                        <c:v>-0.1</c:v>
                      </c:pt>
                      <c:pt idx="9613">
                        <c:v>-0.08</c:v>
                      </c:pt>
                      <c:pt idx="9614">
                        <c:v>-0.09</c:v>
                      </c:pt>
                      <c:pt idx="9615">
                        <c:v>-0.09</c:v>
                      </c:pt>
                      <c:pt idx="9616">
                        <c:v>-0.1</c:v>
                      </c:pt>
                      <c:pt idx="9617">
                        <c:v>-0.09</c:v>
                      </c:pt>
                      <c:pt idx="9618">
                        <c:v>-0.1</c:v>
                      </c:pt>
                      <c:pt idx="9619">
                        <c:v>-0.09</c:v>
                      </c:pt>
                      <c:pt idx="9620">
                        <c:v>-0.08</c:v>
                      </c:pt>
                      <c:pt idx="9621">
                        <c:v>-0.08</c:v>
                      </c:pt>
                      <c:pt idx="9622">
                        <c:v>-0.08</c:v>
                      </c:pt>
                      <c:pt idx="9623">
                        <c:v>-0.08</c:v>
                      </c:pt>
                      <c:pt idx="9624">
                        <c:v>-0.08</c:v>
                      </c:pt>
                      <c:pt idx="9625">
                        <c:v>-0.1</c:v>
                      </c:pt>
                      <c:pt idx="9626">
                        <c:v>-0.1</c:v>
                      </c:pt>
                      <c:pt idx="9627">
                        <c:v>-0.09</c:v>
                      </c:pt>
                      <c:pt idx="9628">
                        <c:v>-0.08</c:v>
                      </c:pt>
                      <c:pt idx="9629">
                        <c:v>-0.08</c:v>
                      </c:pt>
                      <c:pt idx="9630">
                        <c:v>-0.08</c:v>
                      </c:pt>
                      <c:pt idx="9631">
                        <c:v>-0.08</c:v>
                      </c:pt>
                      <c:pt idx="9632">
                        <c:v>-0.08</c:v>
                      </c:pt>
                      <c:pt idx="9633">
                        <c:v>-0.08</c:v>
                      </c:pt>
                      <c:pt idx="9634">
                        <c:v>-0.08</c:v>
                      </c:pt>
                      <c:pt idx="9635">
                        <c:v>-0.09</c:v>
                      </c:pt>
                      <c:pt idx="9636">
                        <c:v>-0.08</c:v>
                      </c:pt>
                      <c:pt idx="9637">
                        <c:v>-0.08</c:v>
                      </c:pt>
                      <c:pt idx="9638">
                        <c:v>-0.08</c:v>
                      </c:pt>
                      <c:pt idx="9639">
                        <c:v>-0.09</c:v>
                      </c:pt>
                      <c:pt idx="9640">
                        <c:v>-0.08</c:v>
                      </c:pt>
                      <c:pt idx="9641">
                        <c:v>-0.08</c:v>
                      </c:pt>
                      <c:pt idx="9642">
                        <c:v>-0.08</c:v>
                      </c:pt>
                      <c:pt idx="9643">
                        <c:v>-0.09</c:v>
                      </c:pt>
                      <c:pt idx="9644">
                        <c:v>-0.08</c:v>
                      </c:pt>
                      <c:pt idx="9645">
                        <c:v>-0.08</c:v>
                      </c:pt>
                      <c:pt idx="9646">
                        <c:v>-0.08</c:v>
                      </c:pt>
                      <c:pt idx="9647">
                        <c:v>-0.08</c:v>
                      </c:pt>
                      <c:pt idx="9648">
                        <c:v>-0.08</c:v>
                      </c:pt>
                      <c:pt idx="9649">
                        <c:v>-0.09</c:v>
                      </c:pt>
                      <c:pt idx="9650">
                        <c:v>-0.08</c:v>
                      </c:pt>
                      <c:pt idx="9651">
                        <c:v>-0.08</c:v>
                      </c:pt>
                      <c:pt idx="9652">
                        <c:v>-0.08</c:v>
                      </c:pt>
                      <c:pt idx="9653">
                        <c:v>-0.09</c:v>
                      </c:pt>
                      <c:pt idx="9654">
                        <c:v>-7.0000000000000007E-2</c:v>
                      </c:pt>
                      <c:pt idx="9655">
                        <c:v>-0.08</c:v>
                      </c:pt>
                      <c:pt idx="9656">
                        <c:v>-0.09</c:v>
                      </c:pt>
                      <c:pt idx="9657">
                        <c:v>-7.0000000000000007E-2</c:v>
                      </c:pt>
                      <c:pt idx="9658">
                        <c:v>-0.09</c:v>
                      </c:pt>
                      <c:pt idx="9659">
                        <c:v>-0.08</c:v>
                      </c:pt>
                      <c:pt idx="9660">
                        <c:v>-0.08</c:v>
                      </c:pt>
                      <c:pt idx="9661">
                        <c:v>-0.08</c:v>
                      </c:pt>
                      <c:pt idx="9662">
                        <c:v>-7.0000000000000007E-2</c:v>
                      </c:pt>
                      <c:pt idx="9663">
                        <c:v>-7.0000000000000007E-2</c:v>
                      </c:pt>
                      <c:pt idx="9664">
                        <c:v>-0.09</c:v>
                      </c:pt>
                      <c:pt idx="9665">
                        <c:v>-0.08</c:v>
                      </c:pt>
                      <c:pt idx="9666">
                        <c:v>-0.08</c:v>
                      </c:pt>
                      <c:pt idx="9667">
                        <c:v>-0.08</c:v>
                      </c:pt>
                      <c:pt idx="9668">
                        <c:v>-0.08</c:v>
                      </c:pt>
                      <c:pt idx="9669">
                        <c:v>-0.09</c:v>
                      </c:pt>
                      <c:pt idx="9670">
                        <c:v>-0.08</c:v>
                      </c:pt>
                      <c:pt idx="9671">
                        <c:v>-0.08</c:v>
                      </c:pt>
                      <c:pt idx="9672">
                        <c:v>-7.0000000000000007E-2</c:v>
                      </c:pt>
                      <c:pt idx="9673">
                        <c:v>-0.08</c:v>
                      </c:pt>
                      <c:pt idx="9674">
                        <c:v>-0.08</c:v>
                      </c:pt>
                      <c:pt idx="9675">
                        <c:v>-7.0000000000000007E-2</c:v>
                      </c:pt>
                      <c:pt idx="9676">
                        <c:v>-0.08</c:v>
                      </c:pt>
                      <c:pt idx="9677">
                        <c:v>-0.1</c:v>
                      </c:pt>
                      <c:pt idx="9678">
                        <c:v>-0.08</c:v>
                      </c:pt>
                      <c:pt idx="9679">
                        <c:v>-7.0000000000000007E-2</c:v>
                      </c:pt>
                      <c:pt idx="9680">
                        <c:v>-0.08</c:v>
                      </c:pt>
                      <c:pt idx="9681">
                        <c:v>-0.08</c:v>
                      </c:pt>
                      <c:pt idx="9682">
                        <c:v>-0.08</c:v>
                      </c:pt>
                      <c:pt idx="9683">
                        <c:v>-7.0000000000000007E-2</c:v>
                      </c:pt>
                      <c:pt idx="9684">
                        <c:v>-0.09</c:v>
                      </c:pt>
                      <c:pt idx="9685">
                        <c:v>-0.08</c:v>
                      </c:pt>
                      <c:pt idx="9686">
                        <c:v>-0.08</c:v>
                      </c:pt>
                      <c:pt idx="9687">
                        <c:v>-0.08</c:v>
                      </c:pt>
                      <c:pt idx="9688">
                        <c:v>-0.09</c:v>
                      </c:pt>
                      <c:pt idx="9689">
                        <c:v>-0.09</c:v>
                      </c:pt>
                      <c:pt idx="9690">
                        <c:v>-0.1</c:v>
                      </c:pt>
                      <c:pt idx="9691">
                        <c:v>-0.08</c:v>
                      </c:pt>
                      <c:pt idx="9692">
                        <c:v>-0.08</c:v>
                      </c:pt>
                      <c:pt idx="9693">
                        <c:v>-0.09</c:v>
                      </c:pt>
                      <c:pt idx="9694">
                        <c:v>-0.08</c:v>
                      </c:pt>
                      <c:pt idx="9695">
                        <c:v>-0.08</c:v>
                      </c:pt>
                      <c:pt idx="9696">
                        <c:v>-0.09</c:v>
                      </c:pt>
                      <c:pt idx="9697">
                        <c:v>-0.09</c:v>
                      </c:pt>
                      <c:pt idx="9698">
                        <c:v>-0.08</c:v>
                      </c:pt>
                      <c:pt idx="9699">
                        <c:v>-0.08</c:v>
                      </c:pt>
                      <c:pt idx="9700">
                        <c:v>-0.1</c:v>
                      </c:pt>
                      <c:pt idx="9701">
                        <c:v>-0.08</c:v>
                      </c:pt>
                      <c:pt idx="9702">
                        <c:v>-0.08</c:v>
                      </c:pt>
                      <c:pt idx="9703">
                        <c:v>-0.08</c:v>
                      </c:pt>
                      <c:pt idx="9704">
                        <c:v>-0.08</c:v>
                      </c:pt>
                      <c:pt idx="9705">
                        <c:v>-0.08</c:v>
                      </c:pt>
                      <c:pt idx="9706">
                        <c:v>-0.09</c:v>
                      </c:pt>
                      <c:pt idx="9707">
                        <c:v>-0.08</c:v>
                      </c:pt>
                      <c:pt idx="9708">
                        <c:v>-0.08</c:v>
                      </c:pt>
                      <c:pt idx="9709">
                        <c:v>-0.08</c:v>
                      </c:pt>
                      <c:pt idx="9710">
                        <c:v>-0.08</c:v>
                      </c:pt>
                      <c:pt idx="9711">
                        <c:v>-0.08</c:v>
                      </c:pt>
                      <c:pt idx="9712">
                        <c:v>-0.1</c:v>
                      </c:pt>
                      <c:pt idx="9713">
                        <c:v>-0.08</c:v>
                      </c:pt>
                      <c:pt idx="9714">
                        <c:v>-0.08</c:v>
                      </c:pt>
                      <c:pt idx="9715">
                        <c:v>-7.0000000000000007E-2</c:v>
                      </c:pt>
                      <c:pt idx="9716">
                        <c:v>-0.09</c:v>
                      </c:pt>
                      <c:pt idx="9717">
                        <c:v>-0.08</c:v>
                      </c:pt>
                      <c:pt idx="9718">
                        <c:v>-0.08</c:v>
                      </c:pt>
                      <c:pt idx="9719">
                        <c:v>-0.08</c:v>
                      </c:pt>
                      <c:pt idx="9720">
                        <c:v>-0.1</c:v>
                      </c:pt>
                      <c:pt idx="9721">
                        <c:v>-0.08</c:v>
                      </c:pt>
                      <c:pt idx="9722">
                        <c:v>-0.08</c:v>
                      </c:pt>
                      <c:pt idx="9723">
                        <c:v>-0.09</c:v>
                      </c:pt>
                      <c:pt idx="9724">
                        <c:v>-0.08</c:v>
                      </c:pt>
                      <c:pt idx="9725">
                        <c:v>-0.08</c:v>
                      </c:pt>
                      <c:pt idx="9726">
                        <c:v>-0.08</c:v>
                      </c:pt>
                      <c:pt idx="9727">
                        <c:v>-0.09</c:v>
                      </c:pt>
                      <c:pt idx="9728">
                        <c:v>-0.09</c:v>
                      </c:pt>
                      <c:pt idx="9729">
                        <c:v>-0.08</c:v>
                      </c:pt>
                      <c:pt idx="9730">
                        <c:v>-0.08</c:v>
                      </c:pt>
                      <c:pt idx="9731">
                        <c:v>-0.08</c:v>
                      </c:pt>
                      <c:pt idx="9732">
                        <c:v>-0.08</c:v>
                      </c:pt>
                      <c:pt idx="9733">
                        <c:v>-0.08</c:v>
                      </c:pt>
                      <c:pt idx="9734">
                        <c:v>-0.1</c:v>
                      </c:pt>
                      <c:pt idx="9735">
                        <c:v>-0.09</c:v>
                      </c:pt>
                      <c:pt idx="9736">
                        <c:v>-0.08</c:v>
                      </c:pt>
                      <c:pt idx="9737">
                        <c:v>-0.08</c:v>
                      </c:pt>
                      <c:pt idx="9738">
                        <c:v>-0.08</c:v>
                      </c:pt>
                      <c:pt idx="9739">
                        <c:v>-0.09</c:v>
                      </c:pt>
                      <c:pt idx="9740">
                        <c:v>-0.09</c:v>
                      </c:pt>
                      <c:pt idx="9741">
                        <c:v>-7.0000000000000007E-2</c:v>
                      </c:pt>
                      <c:pt idx="9742">
                        <c:v>-7.0000000000000007E-2</c:v>
                      </c:pt>
                      <c:pt idx="9743">
                        <c:v>-0.08</c:v>
                      </c:pt>
                      <c:pt idx="9744">
                        <c:v>-0.08</c:v>
                      </c:pt>
                      <c:pt idx="9745">
                        <c:v>-0.08</c:v>
                      </c:pt>
                      <c:pt idx="9746">
                        <c:v>-0.08</c:v>
                      </c:pt>
                      <c:pt idx="9747">
                        <c:v>-0.09</c:v>
                      </c:pt>
                      <c:pt idx="9748">
                        <c:v>-0.08</c:v>
                      </c:pt>
                      <c:pt idx="9749">
                        <c:v>-0.1</c:v>
                      </c:pt>
                      <c:pt idx="9750">
                        <c:v>-7.0000000000000007E-2</c:v>
                      </c:pt>
                      <c:pt idx="9751">
                        <c:v>-0.08</c:v>
                      </c:pt>
                      <c:pt idx="9752">
                        <c:v>-0.09</c:v>
                      </c:pt>
                      <c:pt idx="9753">
                        <c:v>-0.08</c:v>
                      </c:pt>
                      <c:pt idx="9754">
                        <c:v>-0.09</c:v>
                      </c:pt>
                      <c:pt idx="9755">
                        <c:v>-0.08</c:v>
                      </c:pt>
                      <c:pt idx="9756">
                        <c:v>-7.0000000000000007E-2</c:v>
                      </c:pt>
                      <c:pt idx="9757">
                        <c:v>-0.08</c:v>
                      </c:pt>
                      <c:pt idx="9758">
                        <c:v>-0.08</c:v>
                      </c:pt>
                      <c:pt idx="9759">
                        <c:v>-0.08</c:v>
                      </c:pt>
                      <c:pt idx="9760">
                        <c:v>-0.09</c:v>
                      </c:pt>
                      <c:pt idx="9761">
                        <c:v>-0.09</c:v>
                      </c:pt>
                      <c:pt idx="9762">
                        <c:v>-0.08</c:v>
                      </c:pt>
                      <c:pt idx="9763">
                        <c:v>-0.09</c:v>
                      </c:pt>
                      <c:pt idx="9764">
                        <c:v>-0.09</c:v>
                      </c:pt>
                      <c:pt idx="9765">
                        <c:v>-0.09</c:v>
                      </c:pt>
                      <c:pt idx="9766">
                        <c:v>-0.09</c:v>
                      </c:pt>
                      <c:pt idx="9767">
                        <c:v>-0.09</c:v>
                      </c:pt>
                      <c:pt idx="9768">
                        <c:v>-0.08</c:v>
                      </c:pt>
                      <c:pt idx="9769">
                        <c:v>-0.09</c:v>
                      </c:pt>
                      <c:pt idx="9770">
                        <c:v>-0.08</c:v>
                      </c:pt>
                      <c:pt idx="9771">
                        <c:v>-0.08</c:v>
                      </c:pt>
                      <c:pt idx="9772">
                        <c:v>-0.1</c:v>
                      </c:pt>
                      <c:pt idx="9773">
                        <c:v>-7.0000000000000007E-2</c:v>
                      </c:pt>
                      <c:pt idx="9774">
                        <c:v>-0.08</c:v>
                      </c:pt>
                      <c:pt idx="9775">
                        <c:v>-0.08</c:v>
                      </c:pt>
                      <c:pt idx="9776">
                        <c:v>-0.1</c:v>
                      </c:pt>
                      <c:pt idx="9777">
                        <c:v>-0.09</c:v>
                      </c:pt>
                      <c:pt idx="9778">
                        <c:v>-0.08</c:v>
                      </c:pt>
                      <c:pt idx="9779">
                        <c:v>-0.1</c:v>
                      </c:pt>
                      <c:pt idx="9780">
                        <c:v>-0.1</c:v>
                      </c:pt>
                      <c:pt idx="9781">
                        <c:v>-0.08</c:v>
                      </c:pt>
                      <c:pt idx="9782">
                        <c:v>-0.08</c:v>
                      </c:pt>
                      <c:pt idx="9783">
                        <c:v>-0.09</c:v>
                      </c:pt>
                      <c:pt idx="9784">
                        <c:v>-0.09</c:v>
                      </c:pt>
                      <c:pt idx="9785">
                        <c:v>-0.1</c:v>
                      </c:pt>
                      <c:pt idx="9786">
                        <c:v>-0.08</c:v>
                      </c:pt>
                      <c:pt idx="9787">
                        <c:v>-0.09</c:v>
                      </c:pt>
                      <c:pt idx="9788">
                        <c:v>-0.08</c:v>
                      </c:pt>
                      <c:pt idx="9789">
                        <c:v>-0.08</c:v>
                      </c:pt>
                      <c:pt idx="9790">
                        <c:v>-0.09</c:v>
                      </c:pt>
                      <c:pt idx="9791">
                        <c:v>-0.08</c:v>
                      </c:pt>
                      <c:pt idx="9792">
                        <c:v>-0.08</c:v>
                      </c:pt>
                      <c:pt idx="9793">
                        <c:v>-0.1</c:v>
                      </c:pt>
                      <c:pt idx="9794">
                        <c:v>-0.09</c:v>
                      </c:pt>
                      <c:pt idx="9795">
                        <c:v>-0.09</c:v>
                      </c:pt>
                      <c:pt idx="9796">
                        <c:v>-0.1</c:v>
                      </c:pt>
                      <c:pt idx="9797">
                        <c:v>-0.09</c:v>
                      </c:pt>
                      <c:pt idx="9798">
                        <c:v>-0.08</c:v>
                      </c:pt>
                      <c:pt idx="9799">
                        <c:v>-0.08</c:v>
                      </c:pt>
                      <c:pt idx="9800">
                        <c:v>-0.09</c:v>
                      </c:pt>
                      <c:pt idx="9801">
                        <c:v>-0.09</c:v>
                      </c:pt>
                      <c:pt idx="9802">
                        <c:v>-0.08</c:v>
                      </c:pt>
                      <c:pt idx="9803">
                        <c:v>-0.09</c:v>
                      </c:pt>
                      <c:pt idx="9804">
                        <c:v>-0.09</c:v>
                      </c:pt>
                      <c:pt idx="9805">
                        <c:v>-0.1</c:v>
                      </c:pt>
                      <c:pt idx="9806">
                        <c:v>-0.1</c:v>
                      </c:pt>
                      <c:pt idx="9807">
                        <c:v>-0.1</c:v>
                      </c:pt>
                      <c:pt idx="9808">
                        <c:v>-0.09</c:v>
                      </c:pt>
                      <c:pt idx="9809">
                        <c:v>-0.1</c:v>
                      </c:pt>
                      <c:pt idx="9810">
                        <c:v>-0.08</c:v>
                      </c:pt>
                      <c:pt idx="9811">
                        <c:v>-0.1</c:v>
                      </c:pt>
                      <c:pt idx="9812">
                        <c:v>-0.09</c:v>
                      </c:pt>
                      <c:pt idx="9813">
                        <c:v>-0.08</c:v>
                      </c:pt>
                      <c:pt idx="9814">
                        <c:v>-0.08</c:v>
                      </c:pt>
                      <c:pt idx="9815">
                        <c:v>-0.08</c:v>
                      </c:pt>
                      <c:pt idx="9816">
                        <c:v>-0.09</c:v>
                      </c:pt>
                      <c:pt idx="9817">
                        <c:v>-0.08</c:v>
                      </c:pt>
                      <c:pt idx="9818">
                        <c:v>-0.08</c:v>
                      </c:pt>
                      <c:pt idx="9819">
                        <c:v>-0.08</c:v>
                      </c:pt>
                      <c:pt idx="9820">
                        <c:v>-0.08</c:v>
                      </c:pt>
                      <c:pt idx="9821">
                        <c:v>-0.08</c:v>
                      </c:pt>
                      <c:pt idx="9822">
                        <c:v>-0.09</c:v>
                      </c:pt>
                      <c:pt idx="9823">
                        <c:v>-0.09</c:v>
                      </c:pt>
                      <c:pt idx="9824">
                        <c:v>-0.09</c:v>
                      </c:pt>
                      <c:pt idx="9825">
                        <c:v>-7.0000000000000007E-2</c:v>
                      </c:pt>
                      <c:pt idx="9826">
                        <c:v>-0.09</c:v>
                      </c:pt>
                      <c:pt idx="9827">
                        <c:v>-0.08</c:v>
                      </c:pt>
                      <c:pt idx="9828">
                        <c:v>-0.09</c:v>
                      </c:pt>
                      <c:pt idx="9829">
                        <c:v>-7.0000000000000007E-2</c:v>
                      </c:pt>
                      <c:pt idx="9830">
                        <c:v>-0.08</c:v>
                      </c:pt>
                      <c:pt idx="9831">
                        <c:v>-0.09</c:v>
                      </c:pt>
                      <c:pt idx="9832">
                        <c:v>-0.1</c:v>
                      </c:pt>
                      <c:pt idx="9833">
                        <c:v>-0.08</c:v>
                      </c:pt>
                      <c:pt idx="9834">
                        <c:v>-0.08</c:v>
                      </c:pt>
                      <c:pt idx="9835">
                        <c:v>-0.08</c:v>
                      </c:pt>
                      <c:pt idx="9836">
                        <c:v>-0.1</c:v>
                      </c:pt>
                      <c:pt idx="9837">
                        <c:v>-0.1</c:v>
                      </c:pt>
                      <c:pt idx="9838">
                        <c:v>-0.09</c:v>
                      </c:pt>
                      <c:pt idx="9839">
                        <c:v>-0.09</c:v>
                      </c:pt>
                      <c:pt idx="9840">
                        <c:v>-0.1</c:v>
                      </c:pt>
                      <c:pt idx="9841">
                        <c:v>-0.09</c:v>
                      </c:pt>
                      <c:pt idx="9842">
                        <c:v>-0.08</c:v>
                      </c:pt>
                      <c:pt idx="9843">
                        <c:v>-0.09</c:v>
                      </c:pt>
                      <c:pt idx="9844">
                        <c:v>-0.1</c:v>
                      </c:pt>
                      <c:pt idx="9845">
                        <c:v>-0.1</c:v>
                      </c:pt>
                      <c:pt idx="9846">
                        <c:v>-0.08</c:v>
                      </c:pt>
                      <c:pt idx="9847">
                        <c:v>-0.08</c:v>
                      </c:pt>
                      <c:pt idx="9848">
                        <c:v>-0.09</c:v>
                      </c:pt>
                      <c:pt idx="9849">
                        <c:v>-0.1</c:v>
                      </c:pt>
                      <c:pt idx="9850">
                        <c:v>-0.09</c:v>
                      </c:pt>
                      <c:pt idx="9851">
                        <c:v>-0.09</c:v>
                      </c:pt>
                      <c:pt idx="9852">
                        <c:v>-0.1</c:v>
                      </c:pt>
                      <c:pt idx="9853">
                        <c:v>-0.09</c:v>
                      </c:pt>
                      <c:pt idx="9854">
                        <c:v>-0.08</c:v>
                      </c:pt>
                      <c:pt idx="9855">
                        <c:v>-0.1</c:v>
                      </c:pt>
                      <c:pt idx="9856">
                        <c:v>-0.1</c:v>
                      </c:pt>
                      <c:pt idx="9857">
                        <c:v>-0.09</c:v>
                      </c:pt>
                      <c:pt idx="9858">
                        <c:v>-0.08</c:v>
                      </c:pt>
                      <c:pt idx="9859">
                        <c:v>-0.1</c:v>
                      </c:pt>
                      <c:pt idx="9860">
                        <c:v>-7.0000000000000007E-2</c:v>
                      </c:pt>
                      <c:pt idx="9861">
                        <c:v>-0.08</c:v>
                      </c:pt>
                      <c:pt idx="9862">
                        <c:v>-0.08</c:v>
                      </c:pt>
                      <c:pt idx="9863">
                        <c:v>-0.08</c:v>
                      </c:pt>
                      <c:pt idx="9864">
                        <c:v>-0.08</c:v>
                      </c:pt>
                      <c:pt idx="9865">
                        <c:v>-0.08</c:v>
                      </c:pt>
                      <c:pt idx="9866">
                        <c:v>-0.1</c:v>
                      </c:pt>
                      <c:pt idx="9867">
                        <c:v>-0.08</c:v>
                      </c:pt>
                      <c:pt idx="9868">
                        <c:v>-0.09</c:v>
                      </c:pt>
                      <c:pt idx="9869">
                        <c:v>-0.08</c:v>
                      </c:pt>
                      <c:pt idx="9870">
                        <c:v>-0.1</c:v>
                      </c:pt>
                      <c:pt idx="9871">
                        <c:v>-0.09</c:v>
                      </c:pt>
                      <c:pt idx="9872">
                        <c:v>-0.09</c:v>
                      </c:pt>
                      <c:pt idx="9873">
                        <c:v>-0.1</c:v>
                      </c:pt>
                      <c:pt idx="9874">
                        <c:v>-0.09</c:v>
                      </c:pt>
                      <c:pt idx="9875">
                        <c:v>-0.1</c:v>
                      </c:pt>
                      <c:pt idx="9876">
                        <c:v>-0.1</c:v>
                      </c:pt>
                      <c:pt idx="9877">
                        <c:v>-0.09</c:v>
                      </c:pt>
                      <c:pt idx="9878">
                        <c:v>-0.1</c:v>
                      </c:pt>
                      <c:pt idx="9879">
                        <c:v>-0.09</c:v>
                      </c:pt>
                      <c:pt idx="9880">
                        <c:v>-0.09</c:v>
                      </c:pt>
                      <c:pt idx="9881">
                        <c:v>-0.1</c:v>
                      </c:pt>
                      <c:pt idx="9882">
                        <c:v>-0.09</c:v>
                      </c:pt>
                      <c:pt idx="9883">
                        <c:v>-0.09</c:v>
                      </c:pt>
                      <c:pt idx="9884">
                        <c:v>-0.08</c:v>
                      </c:pt>
                      <c:pt idx="9885">
                        <c:v>-0.09</c:v>
                      </c:pt>
                      <c:pt idx="9886">
                        <c:v>-0.1</c:v>
                      </c:pt>
                      <c:pt idx="9887">
                        <c:v>-0.1</c:v>
                      </c:pt>
                      <c:pt idx="9888">
                        <c:v>-0.08</c:v>
                      </c:pt>
                      <c:pt idx="9889">
                        <c:v>-0.08</c:v>
                      </c:pt>
                      <c:pt idx="9890">
                        <c:v>-0.1</c:v>
                      </c:pt>
                      <c:pt idx="9891">
                        <c:v>-0.08</c:v>
                      </c:pt>
                      <c:pt idx="9892">
                        <c:v>-0.09</c:v>
                      </c:pt>
                      <c:pt idx="9893">
                        <c:v>-0.09</c:v>
                      </c:pt>
                      <c:pt idx="9894">
                        <c:v>-0.08</c:v>
                      </c:pt>
                      <c:pt idx="9895">
                        <c:v>-0.1</c:v>
                      </c:pt>
                      <c:pt idx="9896">
                        <c:v>-0.08</c:v>
                      </c:pt>
                      <c:pt idx="9897">
                        <c:v>-0.08</c:v>
                      </c:pt>
                      <c:pt idx="9898">
                        <c:v>-0.08</c:v>
                      </c:pt>
                      <c:pt idx="9899">
                        <c:v>-0.1</c:v>
                      </c:pt>
                      <c:pt idx="9900">
                        <c:v>-0.08</c:v>
                      </c:pt>
                      <c:pt idx="9901">
                        <c:v>-0.08</c:v>
                      </c:pt>
                      <c:pt idx="9902">
                        <c:v>-0.1</c:v>
                      </c:pt>
                      <c:pt idx="9903">
                        <c:v>-0.08</c:v>
                      </c:pt>
                      <c:pt idx="9904">
                        <c:v>-0.08</c:v>
                      </c:pt>
                      <c:pt idx="9905">
                        <c:v>-0.09</c:v>
                      </c:pt>
                      <c:pt idx="9906">
                        <c:v>-0.08</c:v>
                      </c:pt>
                      <c:pt idx="9907">
                        <c:v>-0.08</c:v>
                      </c:pt>
                      <c:pt idx="9908">
                        <c:v>-0.09</c:v>
                      </c:pt>
                      <c:pt idx="9909">
                        <c:v>-0.08</c:v>
                      </c:pt>
                      <c:pt idx="9910">
                        <c:v>-0.08</c:v>
                      </c:pt>
                      <c:pt idx="9911">
                        <c:v>-0.08</c:v>
                      </c:pt>
                      <c:pt idx="9912">
                        <c:v>-0.08</c:v>
                      </c:pt>
                      <c:pt idx="9913">
                        <c:v>-7.0000000000000007E-2</c:v>
                      </c:pt>
                      <c:pt idx="9914">
                        <c:v>-0.09</c:v>
                      </c:pt>
                      <c:pt idx="9915">
                        <c:v>-0.1</c:v>
                      </c:pt>
                      <c:pt idx="9916">
                        <c:v>-0.08</c:v>
                      </c:pt>
                      <c:pt idx="9917">
                        <c:v>-0.09</c:v>
                      </c:pt>
                      <c:pt idx="9918">
                        <c:v>-0.1</c:v>
                      </c:pt>
                      <c:pt idx="9919">
                        <c:v>-0.1</c:v>
                      </c:pt>
                      <c:pt idx="9920">
                        <c:v>-0.09</c:v>
                      </c:pt>
                      <c:pt idx="9921">
                        <c:v>-0.1</c:v>
                      </c:pt>
                      <c:pt idx="9922">
                        <c:v>-0.1</c:v>
                      </c:pt>
                      <c:pt idx="9923">
                        <c:v>-0.1</c:v>
                      </c:pt>
                      <c:pt idx="9924">
                        <c:v>-0.09</c:v>
                      </c:pt>
                      <c:pt idx="9925">
                        <c:v>-0.08</c:v>
                      </c:pt>
                      <c:pt idx="9926">
                        <c:v>-0.08</c:v>
                      </c:pt>
                      <c:pt idx="9927">
                        <c:v>-0.1</c:v>
                      </c:pt>
                      <c:pt idx="9928">
                        <c:v>-0.08</c:v>
                      </c:pt>
                      <c:pt idx="9929">
                        <c:v>-0.1</c:v>
                      </c:pt>
                      <c:pt idx="9930">
                        <c:v>-0.08</c:v>
                      </c:pt>
                      <c:pt idx="9931">
                        <c:v>-0.09</c:v>
                      </c:pt>
                      <c:pt idx="9932">
                        <c:v>-0.09</c:v>
                      </c:pt>
                      <c:pt idx="9933">
                        <c:v>-0.09</c:v>
                      </c:pt>
                      <c:pt idx="9934">
                        <c:v>-0.09</c:v>
                      </c:pt>
                      <c:pt idx="9935">
                        <c:v>-0.08</c:v>
                      </c:pt>
                      <c:pt idx="9936">
                        <c:v>-0.09</c:v>
                      </c:pt>
                      <c:pt idx="9937">
                        <c:v>-0.08</c:v>
                      </c:pt>
                      <c:pt idx="9938">
                        <c:v>-0.08</c:v>
                      </c:pt>
                      <c:pt idx="9939">
                        <c:v>-0.08</c:v>
                      </c:pt>
                      <c:pt idx="9940">
                        <c:v>-0.08</c:v>
                      </c:pt>
                      <c:pt idx="9941">
                        <c:v>-0.08</c:v>
                      </c:pt>
                      <c:pt idx="9942">
                        <c:v>-0.08</c:v>
                      </c:pt>
                      <c:pt idx="9943">
                        <c:v>-0.09</c:v>
                      </c:pt>
                      <c:pt idx="9944">
                        <c:v>-0.08</c:v>
                      </c:pt>
                      <c:pt idx="9945">
                        <c:v>-0.08</c:v>
                      </c:pt>
                      <c:pt idx="9946">
                        <c:v>-0.08</c:v>
                      </c:pt>
                      <c:pt idx="9947">
                        <c:v>-0.09</c:v>
                      </c:pt>
                      <c:pt idx="9948">
                        <c:v>-0.09</c:v>
                      </c:pt>
                      <c:pt idx="9949">
                        <c:v>-0.08</c:v>
                      </c:pt>
                      <c:pt idx="9950">
                        <c:v>-0.1</c:v>
                      </c:pt>
                      <c:pt idx="9951">
                        <c:v>-0.09</c:v>
                      </c:pt>
                      <c:pt idx="9952">
                        <c:v>-0.08</c:v>
                      </c:pt>
                      <c:pt idx="9953">
                        <c:v>-0.1</c:v>
                      </c:pt>
                      <c:pt idx="9954">
                        <c:v>-0.09</c:v>
                      </c:pt>
                      <c:pt idx="9955">
                        <c:v>-0.08</c:v>
                      </c:pt>
                      <c:pt idx="9956">
                        <c:v>-0.08</c:v>
                      </c:pt>
                      <c:pt idx="9957">
                        <c:v>-0.08</c:v>
                      </c:pt>
                      <c:pt idx="9958">
                        <c:v>-0.08</c:v>
                      </c:pt>
                      <c:pt idx="9959">
                        <c:v>-0.08</c:v>
                      </c:pt>
                      <c:pt idx="9960">
                        <c:v>-0.08</c:v>
                      </c:pt>
                      <c:pt idx="9961">
                        <c:v>-0.09</c:v>
                      </c:pt>
                      <c:pt idx="9962">
                        <c:v>-0.08</c:v>
                      </c:pt>
                      <c:pt idx="9963">
                        <c:v>-0.08</c:v>
                      </c:pt>
                      <c:pt idx="9964">
                        <c:v>-0.08</c:v>
                      </c:pt>
                      <c:pt idx="9965">
                        <c:v>-0.1</c:v>
                      </c:pt>
                      <c:pt idx="9966">
                        <c:v>-0.09</c:v>
                      </c:pt>
                      <c:pt idx="9967">
                        <c:v>-0.1</c:v>
                      </c:pt>
                      <c:pt idx="9968">
                        <c:v>-0.1</c:v>
                      </c:pt>
                      <c:pt idx="9969">
                        <c:v>-0.09</c:v>
                      </c:pt>
                      <c:pt idx="9970">
                        <c:v>-0.09</c:v>
                      </c:pt>
                      <c:pt idx="9971">
                        <c:v>-0.08</c:v>
                      </c:pt>
                      <c:pt idx="9972">
                        <c:v>-0.08</c:v>
                      </c:pt>
                      <c:pt idx="9973">
                        <c:v>-0.08</c:v>
                      </c:pt>
                      <c:pt idx="9974">
                        <c:v>-0.09</c:v>
                      </c:pt>
                      <c:pt idx="9975">
                        <c:v>-0.12</c:v>
                      </c:pt>
                      <c:pt idx="9976">
                        <c:v>-0.08</c:v>
                      </c:pt>
                      <c:pt idx="9977">
                        <c:v>-0.09</c:v>
                      </c:pt>
                      <c:pt idx="9978">
                        <c:v>-0.1</c:v>
                      </c:pt>
                      <c:pt idx="9979">
                        <c:v>-0.1</c:v>
                      </c:pt>
                      <c:pt idx="9980">
                        <c:v>-0.08</c:v>
                      </c:pt>
                      <c:pt idx="9981">
                        <c:v>-0.09</c:v>
                      </c:pt>
                      <c:pt idx="9982">
                        <c:v>-0.1</c:v>
                      </c:pt>
                      <c:pt idx="9983">
                        <c:v>-0.09</c:v>
                      </c:pt>
                      <c:pt idx="9984">
                        <c:v>-0.08</c:v>
                      </c:pt>
                      <c:pt idx="9985">
                        <c:v>-0.1</c:v>
                      </c:pt>
                      <c:pt idx="9986">
                        <c:v>-0.09</c:v>
                      </c:pt>
                      <c:pt idx="9987">
                        <c:v>-0.09</c:v>
                      </c:pt>
                      <c:pt idx="9988">
                        <c:v>-0.1</c:v>
                      </c:pt>
                      <c:pt idx="9989">
                        <c:v>-0.08</c:v>
                      </c:pt>
                      <c:pt idx="9990">
                        <c:v>-0.09</c:v>
                      </c:pt>
                      <c:pt idx="9991">
                        <c:v>-0.09</c:v>
                      </c:pt>
                      <c:pt idx="9992">
                        <c:v>-0.08</c:v>
                      </c:pt>
                      <c:pt idx="9993">
                        <c:v>-0.09</c:v>
                      </c:pt>
                      <c:pt idx="9994">
                        <c:v>-0.09</c:v>
                      </c:pt>
                      <c:pt idx="9995">
                        <c:v>-0.08</c:v>
                      </c:pt>
                      <c:pt idx="9996">
                        <c:v>-0.09</c:v>
                      </c:pt>
                      <c:pt idx="9997">
                        <c:v>-0.08</c:v>
                      </c:pt>
                      <c:pt idx="9998">
                        <c:v>-0.08</c:v>
                      </c:pt>
                      <c:pt idx="9999">
                        <c:v>-0.1</c:v>
                      </c:pt>
                      <c:pt idx="10000">
                        <c:v>-0.09</c:v>
                      </c:pt>
                      <c:pt idx="10001">
                        <c:v>-0.08</c:v>
                      </c:pt>
                      <c:pt idx="10002">
                        <c:v>-0.08</c:v>
                      </c:pt>
                      <c:pt idx="10003">
                        <c:v>-0.08</c:v>
                      </c:pt>
                      <c:pt idx="10004">
                        <c:v>-0.08</c:v>
                      </c:pt>
                      <c:pt idx="10005">
                        <c:v>-0.08</c:v>
                      </c:pt>
                      <c:pt idx="10006">
                        <c:v>-0.09</c:v>
                      </c:pt>
                      <c:pt idx="10007">
                        <c:v>-7.0000000000000007E-2</c:v>
                      </c:pt>
                      <c:pt idx="10008">
                        <c:v>-0.08</c:v>
                      </c:pt>
                      <c:pt idx="10009">
                        <c:v>-0.08</c:v>
                      </c:pt>
                      <c:pt idx="10010">
                        <c:v>-0.08</c:v>
                      </c:pt>
                      <c:pt idx="10011">
                        <c:v>-0.08</c:v>
                      </c:pt>
                      <c:pt idx="10012">
                        <c:v>-0.08</c:v>
                      </c:pt>
                      <c:pt idx="10013">
                        <c:v>-0.08</c:v>
                      </c:pt>
                      <c:pt idx="10014">
                        <c:v>-0.08</c:v>
                      </c:pt>
                      <c:pt idx="10015">
                        <c:v>-0.06</c:v>
                      </c:pt>
                      <c:pt idx="10016">
                        <c:v>-0.09</c:v>
                      </c:pt>
                      <c:pt idx="10017">
                        <c:v>-0.08</c:v>
                      </c:pt>
                      <c:pt idx="10018">
                        <c:v>-7.0000000000000007E-2</c:v>
                      </c:pt>
                      <c:pt idx="10019">
                        <c:v>-0.08</c:v>
                      </c:pt>
                      <c:pt idx="10020">
                        <c:v>-0.1</c:v>
                      </c:pt>
                      <c:pt idx="10021">
                        <c:v>-0.08</c:v>
                      </c:pt>
                      <c:pt idx="10022">
                        <c:v>-0.08</c:v>
                      </c:pt>
                      <c:pt idx="10023">
                        <c:v>-0.1</c:v>
                      </c:pt>
                      <c:pt idx="10024">
                        <c:v>-0.08</c:v>
                      </c:pt>
                      <c:pt idx="10025">
                        <c:v>-0.09</c:v>
                      </c:pt>
                      <c:pt idx="10026">
                        <c:v>-0.09</c:v>
                      </c:pt>
                      <c:pt idx="10027">
                        <c:v>-0.08</c:v>
                      </c:pt>
                      <c:pt idx="10028">
                        <c:v>-0.09</c:v>
                      </c:pt>
                      <c:pt idx="10029">
                        <c:v>-0.1</c:v>
                      </c:pt>
                      <c:pt idx="10030">
                        <c:v>-0.08</c:v>
                      </c:pt>
                      <c:pt idx="10031">
                        <c:v>-0.08</c:v>
                      </c:pt>
                      <c:pt idx="10032">
                        <c:v>-0.08</c:v>
                      </c:pt>
                      <c:pt idx="10033">
                        <c:v>-0.08</c:v>
                      </c:pt>
                      <c:pt idx="10034">
                        <c:v>-0.08</c:v>
                      </c:pt>
                      <c:pt idx="10035">
                        <c:v>-0.08</c:v>
                      </c:pt>
                      <c:pt idx="10036">
                        <c:v>-0.08</c:v>
                      </c:pt>
                      <c:pt idx="10037">
                        <c:v>-0.08</c:v>
                      </c:pt>
                      <c:pt idx="10038">
                        <c:v>-7.0000000000000007E-2</c:v>
                      </c:pt>
                      <c:pt idx="10039">
                        <c:v>-0.08</c:v>
                      </c:pt>
                      <c:pt idx="10040">
                        <c:v>-0.08</c:v>
                      </c:pt>
                      <c:pt idx="10041">
                        <c:v>-0.08</c:v>
                      </c:pt>
                      <c:pt idx="10042">
                        <c:v>-0.08</c:v>
                      </c:pt>
                      <c:pt idx="10043">
                        <c:v>-0.08</c:v>
                      </c:pt>
                      <c:pt idx="10044">
                        <c:v>-0.08</c:v>
                      </c:pt>
                      <c:pt idx="10045">
                        <c:v>-0.09</c:v>
                      </c:pt>
                      <c:pt idx="10046">
                        <c:v>-0.08</c:v>
                      </c:pt>
                      <c:pt idx="10047">
                        <c:v>-0.09</c:v>
                      </c:pt>
                      <c:pt idx="10048">
                        <c:v>-0.08</c:v>
                      </c:pt>
                      <c:pt idx="10049">
                        <c:v>-0.08</c:v>
                      </c:pt>
                      <c:pt idx="10050">
                        <c:v>-0.08</c:v>
                      </c:pt>
                      <c:pt idx="10051">
                        <c:v>-0.08</c:v>
                      </c:pt>
                      <c:pt idx="10052">
                        <c:v>-0.08</c:v>
                      </c:pt>
                      <c:pt idx="10053">
                        <c:v>-0.08</c:v>
                      </c:pt>
                      <c:pt idx="10054">
                        <c:v>-0.09</c:v>
                      </c:pt>
                      <c:pt idx="10055">
                        <c:v>-0.08</c:v>
                      </c:pt>
                      <c:pt idx="10056">
                        <c:v>-0.09</c:v>
                      </c:pt>
                      <c:pt idx="10057">
                        <c:v>-0.08</c:v>
                      </c:pt>
                      <c:pt idx="10058">
                        <c:v>-0.08</c:v>
                      </c:pt>
                      <c:pt idx="10059">
                        <c:v>-0.08</c:v>
                      </c:pt>
                      <c:pt idx="10060">
                        <c:v>-0.09</c:v>
                      </c:pt>
                      <c:pt idx="10061">
                        <c:v>-7.0000000000000007E-2</c:v>
                      </c:pt>
                      <c:pt idx="10062">
                        <c:v>-0.1</c:v>
                      </c:pt>
                      <c:pt idx="10063">
                        <c:v>-0.09</c:v>
                      </c:pt>
                      <c:pt idx="10064">
                        <c:v>-0.08</c:v>
                      </c:pt>
                      <c:pt idx="10065">
                        <c:v>-0.08</c:v>
                      </c:pt>
                      <c:pt idx="10066">
                        <c:v>-0.08</c:v>
                      </c:pt>
                      <c:pt idx="10067">
                        <c:v>-0.08</c:v>
                      </c:pt>
                      <c:pt idx="10068">
                        <c:v>-0.08</c:v>
                      </c:pt>
                      <c:pt idx="10069">
                        <c:v>-0.1</c:v>
                      </c:pt>
                      <c:pt idx="10070">
                        <c:v>-0.08</c:v>
                      </c:pt>
                      <c:pt idx="10071">
                        <c:v>-0.09</c:v>
                      </c:pt>
                      <c:pt idx="10072">
                        <c:v>-0.09</c:v>
                      </c:pt>
                      <c:pt idx="10073">
                        <c:v>-0.08</c:v>
                      </c:pt>
                      <c:pt idx="10074">
                        <c:v>-0.08</c:v>
                      </c:pt>
                      <c:pt idx="10075">
                        <c:v>-0.08</c:v>
                      </c:pt>
                      <c:pt idx="10076">
                        <c:v>-0.08</c:v>
                      </c:pt>
                      <c:pt idx="10077">
                        <c:v>-7.0000000000000007E-2</c:v>
                      </c:pt>
                      <c:pt idx="10078">
                        <c:v>-0.08</c:v>
                      </c:pt>
                      <c:pt idx="10079">
                        <c:v>-0.08</c:v>
                      </c:pt>
                      <c:pt idx="10080">
                        <c:v>-7.0000000000000007E-2</c:v>
                      </c:pt>
                      <c:pt idx="10081">
                        <c:v>-0.09</c:v>
                      </c:pt>
                      <c:pt idx="10082">
                        <c:v>-0.08</c:v>
                      </c:pt>
                      <c:pt idx="10083">
                        <c:v>-0.09</c:v>
                      </c:pt>
                      <c:pt idx="10084">
                        <c:v>-0.08</c:v>
                      </c:pt>
                      <c:pt idx="10085">
                        <c:v>-0.09</c:v>
                      </c:pt>
                      <c:pt idx="10086">
                        <c:v>-0.08</c:v>
                      </c:pt>
                      <c:pt idx="10087">
                        <c:v>-0.09</c:v>
                      </c:pt>
                      <c:pt idx="10088">
                        <c:v>-0.08</c:v>
                      </c:pt>
                      <c:pt idx="10089">
                        <c:v>-0.08</c:v>
                      </c:pt>
                      <c:pt idx="10090">
                        <c:v>-0.1</c:v>
                      </c:pt>
                      <c:pt idx="10091">
                        <c:v>-0.09</c:v>
                      </c:pt>
                      <c:pt idx="10092">
                        <c:v>-0.08</c:v>
                      </c:pt>
                      <c:pt idx="10093">
                        <c:v>-0.08</c:v>
                      </c:pt>
                      <c:pt idx="10094">
                        <c:v>-0.08</c:v>
                      </c:pt>
                      <c:pt idx="10095">
                        <c:v>-0.09</c:v>
                      </c:pt>
                      <c:pt idx="10096">
                        <c:v>-0.08</c:v>
                      </c:pt>
                      <c:pt idx="10097">
                        <c:v>-0.09</c:v>
                      </c:pt>
                      <c:pt idx="10098">
                        <c:v>-0.09</c:v>
                      </c:pt>
                      <c:pt idx="10099">
                        <c:v>-0.08</c:v>
                      </c:pt>
                      <c:pt idx="10100">
                        <c:v>-0.08</c:v>
                      </c:pt>
                      <c:pt idx="10101">
                        <c:v>-0.08</c:v>
                      </c:pt>
                      <c:pt idx="10102">
                        <c:v>-0.09</c:v>
                      </c:pt>
                      <c:pt idx="10103">
                        <c:v>-0.08</c:v>
                      </c:pt>
                      <c:pt idx="10104">
                        <c:v>-0.08</c:v>
                      </c:pt>
                      <c:pt idx="10105">
                        <c:v>-0.09</c:v>
                      </c:pt>
                      <c:pt idx="10106">
                        <c:v>-0.08</c:v>
                      </c:pt>
                      <c:pt idx="10107">
                        <c:v>-0.08</c:v>
                      </c:pt>
                      <c:pt idx="10108">
                        <c:v>-0.08</c:v>
                      </c:pt>
                      <c:pt idx="10109">
                        <c:v>-0.08</c:v>
                      </c:pt>
                      <c:pt idx="10110">
                        <c:v>-0.08</c:v>
                      </c:pt>
                      <c:pt idx="10111">
                        <c:v>-7.0000000000000007E-2</c:v>
                      </c:pt>
                      <c:pt idx="10112">
                        <c:v>-0.08</c:v>
                      </c:pt>
                      <c:pt idx="10113">
                        <c:v>-0.08</c:v>
                      </c:pt>
                      <c:pt idx="10114">
                        <c:v>-7.0000000000000007E-2</c:v>
                      </c:pt>
                      <c:pt idx="10115">
                        <c:v>-0.08</c:v>
                      </c:pt>
                      <c:pt idx="10116">
                        <c:v>-0.09</c:v>
                      </c:pt>
                      <c:pt idx="10117">
                        <c:v>-0.08</c:v>
                      </c:pt>
                      <c:pt idx="10118">
                        <c:v>-0.08</c:v>
                      </c:pt>
                      <c:pt idx="10119">
                        <c:v>-0.08</c:v>
                      </c:pt>
                      <c:pt idx="10120">
                        <c:v>-0.08</c:v>
                      </c:pt>
                      <c:pt idx="10121">
                        <c:v>-0.08</c:v>
                      </c:pt>
                      <c:pt idx="10122">
                        <c:v>-7.0000000000000007E-2</c:v>
                      </c:pt>
                      <c:pt idx="10123">
                        <c:v>-0.08</c:v>
                      </c:pt>
                      <c:pt idx="10124">
                        <c:v>-0.08</c:v>
                      </c:pt>
                      <c:pt idx="10125">
                        <c:v>-0.08</c:v>
                      </c:pt>
                      <c:pt idx="10126">
                        <c:v>-0.08</c:v>
                      </c:pt>
                      <c:pt idx="10127">
                        <c:v>-0.08</c:v>
                      </c:pt>
                      <c:pt idx="10128">
                        <c:v>-7.0000000000000007E-2</c:v>
                      </c:pt>
                      <c:pt idx="10129">
                        <c:v>-0.09</c:v>
                      </c:pt>
                      <c:pt idx="10130">
                        <c:v>-0.08</c:v>
                      </c:pt>
                      <c:pt idx="10131">
                        <c:v>-0.08</c:v>
                      </c:pt>
                      <c:pt idx="10132">
                        <c:v>-0.08</c:v>
                      </c:pt>
                      <c:pt idx="10133">
                        <c:v>-0.08</c:v>
                      </c:pt>
                      <c:pt idx="10134">
                        <c:v>-7.0000000000000007E-2</c:v>
                      </c:pt>
                      <c:pt idx="10135">
                        <c:v>-0.08</c:v>
                      </c:pt>
                      <c:pt idx="10136">
                        <c:v>-0.08</c:v>
                      </c:pt>
                      <c:pt idx="10137">
                        <c:v>-0.1</c:v>
                      </c:pt>
                      <c:pt idx="10138">
                        <c:v>-0.08</c:v>
                      </c:pt>
                      <c:pt idx="10139">
                        <c:v>-0.08</c:v>
                      </c:pt>
                      <c:pt idx="10140">
                        <c:v>-0.09</c:v>
                      </c:pt>
                      <c:pt idx="10141">
                        <c:v>-7.0000000000000007E-2</c:v>
                      </c:pt>
                      <c:pt idx="10142">
                        <c:v>-0.08</c:v>
                      </c:pt>
                      <c:pt idx="10143">
                        <c:v>-0.08</c:v>
                      </c:pt>
                      <c:pt idx="10144">
                        <c:v>-0.08</c:v>
                      </c:pt>
                      <c:pt idx="10145">
                        <c:v>-0.08</c:v>
                      </c:pt>
                      <c:pt idx="10146">
                        <c:v>-0.08</c:v>
                      </c:pt>
                      <c:pt idx="10147">
                        <c:v>-0.09</c:v>
                      </c:pt>
                      <c:pt idx="10148">
                        <c:v>-0.08</c:v>
                      </c:pt>
                      <c:pt idx="10149">
                        <c:v>-0.08</c:v>
                      </c:pt>
                      <c:pt idx="10150">
                        <c:v>-0.08</c:v>
                      </c:pt>
                      <c:pt idx="10151">
                        <c:v>-7.0000000000000007E-2</c:v>
                      </c:pt>
                      <c:pt idx="10152">
                        <c:v>-0.08</c:v>
                      </c:pt>
                      <c:pt idx="10153">
                        <c:v>-0.08</c:v>
                      </c:pt>
                      <c:pt idx="10154">
                        <c:v>-0.08</c:v>
                      </c:pt>
                      <c:pt idx="10155">
                        <c:v>-0.08</c:v>
                      </c:pt>
                      <c:pt idx="10156">
                        <c:v>-0.1</c:v>
                      </c:pt>
                      <c:pt idx="10157">
                        <c:v>-0.08</c:v>
                      </c:pt>
                      <c:pt idx="10158">
                        <c:v>-0.09</c:v>
                      </c:pt>
                      <c:pt idx="10159">
                        <c:v>-0.08</c:v>
                      </c:pt>
                      <c:pt idx="10160">
                        <c:v>-0.09</c:v>
                      </c:pt>
                      <c:pt idx="10161">
                        <c:v>-0.1</c:v>
                      </c:pt>
                      <c:pt idx="10162">
                        <c:v>-0.08</c:v>
                      </c:pt>
                      <c:pt idx="10163">
                        <c:v>-0.08</c:v>
                      </c:pt>
                      <c:pt idx="10164">
                        <c:v>-0.08</c:v>
                      </c:pt>
                      <c:pt idx="10165">
                        <c:v>-0.08</c:v>
                      </c:pt>
                      <c:pt idx="10166">
                        <c:v>-0.08</c:v>
                      </c:pt>
                      <c:pt idx="10167">
                        <c:v>-0.08</c:v>
                      </c:pt>
                      <c:pt idx="10168">
                        <c:v>-7.0000000000000007E-2</c:v>
                      </c:pt>
                      <c:pt idx="10169">
                        <c:v>-0.09</c:v>
                      </c:pt>
                      <c:pt idx="10170">
                        <c:v>-0.08</c:v>
                      </c:pt>
                      <c:pt idx="10171">
                        <c:v>-0.08</c:v>
                      </c:pt>
                      <c:pt idx="10172">
                        <c:v>-0.08</c:v>
                      </c:pt>
                      <c:pt idx="10173">
                        <c:v>-0.08</c:v>
                      </c:pt>
                      <c:pt idx="10174">
                        <c:v>-0.08</c:v>
                      </c:pt>
                      <c:pt idx="10175">
                        <c:v>-0.08</c:v>
                      </c:pt>
                      <c:pt idx="10176">
                        <c:v>-0.09</c:v>
                      </c:pt>
                      <c:pt idx="10177">
                        <c:v>-0.08</c:v>
                      </c:pt>
                      <c:pt idx="10178">
                        <c:v>-0.08</c:v>
                      </c:pt>
                      <c:pt idx="10179">
                        <c:v>-7.0000000000000007E-2</c:v>
                      </c:pt>
                      <c:pt idx="10180">
                        <c:v>-0.08</c:v>
                      </c:pt>
                      <c:pt idx="10181">
                        <c:v>-0.08</c:v>
                      </c:pt>
                      <c:pt idx="10182">
                        <c:v>-0.08</c:v>
                      </c:pt>
                      <c:pt idx="10183">
                        <c:v>-0.08</c:v>
                      </c:pt>
                      <c:pt idx="10184">
                        <c:v>-7.0000000000000007E-2</c:v>
                      </c:pt>
                      <c:pt idx="10185">
                        <c:v>-0.08</c:v>
                      </c:pt>
                      <c:pt idx="10186">
                        <c:v>-0.08</c:v>
                      </c:pt>
                      <c:pt idx="10187">
                        <c:v>-0.08</c:v>
                      </c:pt>
                      <c:pt idx="10188">
                        <c:v>-0.08</c:v>
                      </c:pt>
                      <c:pt idx="10189">
                        <c:v>-7.0000000000000007E-2</c:v>
                      </c:pt>
                      <c:pt idx="10190">
                        <c:v>-0.08</c:v>
                      </c:pt>
                      <c:pt idx="10191">
                        <c:v>-0.08</c:v>
                      </c:pt>
                      <c:pt idx="10192">
                        <c:v>-0.08</c:v>
                      </c:pt>
                      <c:pt idx="10193">
                        <c:v>-0.08</c:v>
                      </c:pt>
                      <c:pt idx="10194">
                        <c:v>-0.08</c:v>
                      </c:pt>
                      <c:pt idx="10195">
                        <c:v>-7.0000000000000007E-2</c:v>
                      </c:pt>
                      <c:pt idx="10196">
                        <c:v>-7.0000000000000007E-2</c:v>
                      </c:pt>
                      <c:pt idx="10197">
                        <c:v>-0.08</c:v>
                      </c:pt>
                      <c:pt idx="10198">
                        <c:v>-0.08</c:v>
                      </c:pt>
                      <c:pt idx="10199">
                        <c:v>-0.08</c:v>
                      </c:pt>
                      <c:pt idx="10200">
                        <c:v>-0.08</c:v>
                      </c:pt>
                      <c:pt idx="10201">
                        <c:v>-0.08</c:v>
                      </c:pt>
                      <c:pt idx="10202">
                        <c:v>-0.08</c:v>
                      </c:pt>
                      <c:pt idx="10203">
                        <c:v>-0.08</c:v>
                      </c:pt>
                      <c:pt idx="10204">
                        <c:v>-0.08</c:v>
                      </c:pt>
                      <c:pt idx="10205">
                        <c:v>-0.1</c:v>
                      </c:pt>
                      <c:pt idx="10206">
                        <c:v>-0.1</c:v>
                      </c:pt>
                      <c:pt idx="10207">
                        <c:v>-0.08</c:v>
                      </c:pt>
                      <c:pt idx="10208">
                        <c:v>-0.09</c:v>
                      </c:pt>
                      <c:pt idx="10209">
                        <c:v>-0.1</c:v>
                      </c:pt>
                      <c:pt idx="10210">
                        <c:v>-0.1</c:v>
                      </c:pt>
                      <c:pt idx="10211">
                        <c:v>-0.09</c:v>
                      </c:pt>
                      <c:pt idx="10212">
                        <c:v>-0.1</c:v>
                      </c:pt>
                      <c:pt idx="10213">
                        <c:v>-0.08</c:v>
                      </c:pt>
                      <c:pt idx="10214">
                        <c:v>-0.1</c:v>
                      </c:pt>
                      <c:pt idx="10215">
                        <c:v>-0.09</c:v>
                      </c:pt>
                      <c:pt idx="10216">
                        <c:v>-0.1</c:v>
                      </c:pt>
                      <c:pt idx="10217">
                        <c:v>-0.09</c:v>
                      </c:pt>
                      <c:pt idx="10218">
                        <c:v>-0.08</c:v>
                      </c:pt>
                      <c:pt idx="10219">
                        <c:v>-0.09</c:v>
                      </c:pt>
                      <c:pt idx="10220">
                        <c:v>-7.0000000000000007E-2</c:v>
                      </c:pt>
                      <c:pt idx="10221">
                        <c:v>-0.08</c:v>
                      </c:pt>
                      <c:pt idx="10222">
                        <c:v>-0.08</c:v>
                      </c:pt>
                      <c:pt idx="10223">
                        <c:v>-7.0000000000000007E-2</c:v>
                      </c:pt>
                      <c:pt idx="10224">
                        <c:v>-0.08</c:v>
                      </c:pt>
                      <c:pt idx="10225">
                        <c:v>-0.08</c:v>
                      </c:pt>
                      <c:pt idx="10226">
                        <c:v>-0.08</c:v>
                      </c:pt>
                      <c:pt idx="10227">
                        <c:v>-0.1</c:v>
                      </c:pt>
                      <c:pt idx="10228">
                        <c:v>-0.08</c:v>
                      </c:pt>
                      <c:pt idx="10229">
                        <c:v>-0.1</c:v>
                      </c:pt>
                      <c:pt idx="10230">
                        <c:v>-0.09</c:v>
                      </c:pt>
                      <c:pt idx="10231">
                        <c:v>-0.1</c:v>
                      </c:pt>
                      <c:pt idx="10232">
                        <c:v>-0.09</c:v>
                      </c:pt>
                      <c:pt idx="10233">
                        <c:v>-0.08</c:v>
                      </c:pt>
                      <c:pt idx="10234">
                        <c:v>-0.08</c:v>
                      </c:pt>
                      <c:pt idx="10235">
                        <c:v>-0.08</c:v>
                      </c:pt>
                      <c:pt idx="10236">
                        <c:v>-0.08</c:v>
                      </c:pt>
                      <c:pt idx="10237">
                        <c:v>-0.09</c:v>
                      </c:pt>
                      <c:pt idx="10238">
                        <c:v>-0.1</c:v>
                      </c:pt>
                      <c:pt idx="10239">
                        <c:v>-0.08</c:v>
                      </c:pt>
                      <c:pt idx="10240">
                        <c:v>-0.1</c:v>
                      </c:pt>
                      <c:pt idx="10241">
                        <c:v>-0.09</c:v>
                      </c:pt>
                      <c:pt idx="10242">
                        <c:v>-0.1</c:v>
                      </c:pt>
                      <c:pt idx="10243">
                        <c:v>-0.09</c:v>
                      </c:pt>
                      <c:pt idx="10244">
                        <c:v>-0.09</c:v>
                      </c:pt>
                      <c:pt idx="10245">
                        <c:v>-0.08</c:v>
                      </c:pt>
                      <c:pt idx="10246">
                        <c:v>-0.08</c:v>
                      </c:pt>
                      <c:pt idx="10247">
                        <c:v>-0.09</c:v>
                      </c:pt>
                      <c:pt idx="10248">
                        <c:v>-0.1</c:v>
                      </c:pt>
                      <c:pt idx="10249">
                        <c:v>-0.09</c:v>
                      </c:pt>
                      <c:pt idx="10250">
                        <c:v>-0.08</c:v>
                      </c:pt>
                      <c:pt idx="10251">
                        <c:v>-0.1</c:v>
                      </c:pt>
                      <c:pt idx="10252">
                        <c:v>-0.09</c:v>
                      </c:pt>
                      <c:pt idx="10253">
                        <c:v>-0.1</c:v>
                      </c:pt>
                      <c:pt idx="10254">
                        <c:v>-0.1</c:v>
                      </c:pt>
                      <c:pt idx="10255">
                        <c:v>-0.09</c:v>
                      </c:pt>
                      <c:pt idx="10256">
                        <c:v>-0.1</c:v>
                      </c:pt>
                      <c:pt idx="10257">
                        <c:v>-0.09</c:v>
                      </c:pt>
                      <c:pt idx="10258">
                        <c:v>-0.09</c:v>
                      </c:pt>
                      <c:pt idx="10259">
                        <c:v>-0.11</c:v>
                      </c:pt>
                      <c:pt idx="10260">
                        <c:v>-0.1</c:v>
                      </c:pt>
                      <c:pt idx="10261">
                        <c:v>-0.1</c:v>
                      </c:pt>
                      <c:pt idx="10262">
                        <c:v>-0.1</c:v>
                      </c:pt>
                      <c:pt idx="10263">
                        <c:v>-0.12</c:v>
                      </c:pt>
                      <c:pt idx="10264">
                        <c:v>-0.11</c:v>
                      </c:pt>
                      <c:pt idx="10265">
                        <c:v>-0.1</c:v>
                      </c:pt>
                      <c:pt idx="10266">
                        <c:v>-0.11</c:v>
                      </c:pt>
                      <c:pt idx="10267">
                        <c:v>-0.11</c:v>
                      </c:pt>
                      <c:pt idx="10268">
                        <c:v>-0.11</c:v>
                      </c:pt>
                      <c:pt idx="10269">
                        <c:v>-0.1</c:v>
                      </c:pt>
                      <c:pt idx="10270">
                        <c:v>-0.1</c:v>
                      </c:pt>
                      <c:pt idx="10271">
                        <c:v>-0.1</c:v>
                      </c:pt>
                      <c:pt idx="10272">
                        <c:v>-0.1</c:v>
                      </c:pt>
                      <c:pt idx="10273">
                        <c:v>-0.1</c:v>
                      </c:pt>
                      <c:pt idx="10274">
                        <c:v>-0.1</c:v>
                      </c:pt>
                      <c:pt idx="10275">
                        <c:v>-0.1</c:v>
                      </c:pt>
                      <c:pt idx="10276">
                        <c:v>-0.09</c:v>
                      </c:pt>
                      <c:pt idx="10277">
                        <c:v>-0.1</c:v>
                      </c:pt>
                      <c:pt idx="10278">
                        <c:v>-0.1</c:v>
                      </c:pt>
                      <c:pt idx="10279">
                        <c:v>-0.1</c:v>
                      </c:pt>
                      <c:pt idx="10280">
                        <c:v>-0.11</c:v>
                      </c:pt>
                      <c:pt idx="10281">
                        <c:v>-0.1</c:v>
                      </c:pt>
                      <c:pt idx="10282">
                        <c:v>-0.1</c:v>
                      </c:pt>
                      <c:pt idx="10283">
                        <c:v>-0.1</c:v>
                      </c:pt>
                      <c:pt idx="10284">
                        <c:v>-0.1</c:v>
                      </c:pt>
                      <c:pt idx="10285">
                        <c:v>-0.1</c:v>
                      </c:pt>
                      <c:pt idx="10286">
                        <c:v>-0.09</c:v>
                      </c:pt>
                      <c:pt idx="10287">
                        <c:v>-0.1</c:v>
                      </c:pt>
                      <c:pt idx="10288">
                        <c:v>-0.09</c:v>
                      </c:pt>
                      <c:pt idx="10289">
                        <c:v>-0.09</c:v>
                      </c:pt>
                      <c:pt idx="10290">
                        <c:v>-0.1</c:v>
                      </c:pt>
                      <c:pt idx="10291">
                        <c:v>-0.1</c:v>
                      </c:pt>
                      <c:pt idx="10292">
                        <c:v>-0.09</c:v>
                      </c:pt>
                      <c:pt idx="10293">
                        <c:v>-0.1</c:v>
                      </c:pt>
                      <c:pt idx="10294">
                        <c:v>-0.09</c:v>
                      </c:pt>
                      <c:pt idx="10295">
                        <c:v>-0.1</c:v>
                      </c:pt>
                      <c:pt idx="10296">
                        <c:v>-0.1</c:v>
                      </c:pt>
                      <c:pt idx="10297">
                        <c:v>-0.1</c:v>
                      </c:pt>
                      <c:pt idx="10298">
                        <c:v>-0.1</c:v>
                      </c:pt>
                      <c:pt idx="10299">
                        <c:v>-0.1</c:v>
                      </c:pt>
                      <c:pt idx="10300">
                        <c:v>-0.09</c:v>
                      </c:pt>
                      <c:pt idx="10301">
                        <c:v>-0.1</c:v>
                      </c:pt>
                      <c:pt idx="10302">
                        <c:v>-0.09</c:v>
                      </c:pt>
                      <c:pt idx="10303">
                        <c:v>-0.1</c:v>
                      </c:pt>
                      <c:pt idx="10304">
                        <c:v>-0.1</c:v>
                      </c:pt>
                      <c:pt idx="10305">
                        <c:v>-0.09</c:v>
                      </c:pt>
                      <c:pt idx="10306">
                        <c:v>-0.09</c:v>
                      </c:pt>
                      <c:pt idx="10307">
                        <c:v>-0.09</c:v>
                      </c:pt>
                      <c:pt idx="10308">
                        <c:v>-0.1</c:v>
                      </c:pt>
                      <c:pt idx="10309">
                        <c:v>-0.11</c:v>
                      </c:pt>
                      <c:pt idx="10310">
                        <c:v>-0.1</c:v>
                      </c:pt>
                      <c:pt idx="10311">
                        <c:v>-0.1</c:v>
                      </c:pt>
                      <c:pt idx="10312">
                        <c:v>-0.1</c:v>
                      </c:pt>
                      <c:pt idx="10313">
                        <c:v>-0.1</c:v>
                      </c:pt>
                      <c:pt idx="10314">
                        <c:v>-0.1</c:v>
                      </c:pt>
                      <c:pt idx="10315">
                        <c:v>-0.09</c:v>
                      </c:pt>
                      <c:pt idx="10316">
                        <c:v>-0.09</c:v>
                      </c:pt>
                      <c:pt idx="10317">
                        <c:v>-0.1</c:v>
                      </c:pt>
                      <c:pt idx="10318">
                        <c:v>-0.09</c:v>
                      </c:pt>
                      <c:pt idx="10319">
                        <c:v>-0.1</c:v>
                      </c:pt>
                      <c:pt idx="10320">
                        <c:v>-0.1</c:v>
                      </c:pt>
                      <c:pt idx="10321">
                        <c:v>-0.1</c:v>
                      </c:pt>
                      <c:pt idx="10322">
                        <c:v>-0.1</c:v>
                      </c:pt>
                      <c:pt idx="10323">
                        <c:v>-0.1</c:v>
                      </c:pt>
                      <c:pt idx="10324">
                        <c:v>-0.09</c:v>
                      </c:pt>
                      <c:pt idx="10325">
                        <c:v>-0.09</c:v>
                      </c:pt>
                      <c:pt idx="10326">
                        <c:v>-0.1</c:v>
                      </c:pt>
                      <c:pt idx="10327">
                        <c:v>-0.1</c:v>
                      </c:pt>
                      <c:pt idx="10328">
                        <c:v>-0.1</c:v>
                      </c:pt>
                      <c:pt idx="10329">
                        <c:v>-0.11</c:v>
                      </c:pt>
                      <c:pt idx="10330">
                        <c:v>-0.09</c:v>
                      </c:pt>
                      <c:pt idx="10331">
                        <c:v>-0.09</c:v>
                      </c:pt>
                      <c:pt idx="10332">
                        <c:v>-0.08</c:v>
                      </c:pt>
                      <c:pt idx="10333">
                        <c:v>-0.1</c:v>
                      </c:pt>
                      <c:pt idx="10334">
                        <c:v>-0.1</c:v>
                      </c:pt>
                      <c:pt idx="10335">
                        <c:v>-0.11</c:v>
                      </c:pt>
                      <c:pt idx="10336">
                        <c:v>-0.1</c:v>
                      </c:pt>
                      <c:pt idx="10337">
                        <c:v>-0.1</c:v>
                      </c:pt>
                      <c:pt idx="10338">
                        <c:v>-0.1</c:v>
                      </c:pt>
                      <c:pt idx="10339">
                        <c:v>-0.09</c:v>
                      </c:pt>
                      <c:pt idx="10340">
                        <c:v>-0.09</c:v>
                      </c:pt>
                      <c:pt idx="10341">
                        <c:v>-0.1</c:v>
                      </c:pt>
                      <c:pt idx="10342">
                        <c:v>-0.1</c:v>
                      </c:pt>
                      <c:pt idx="10343">
                        <c:v>-0.09</c:v>
                      </c:pt>
                      <c:pt idx="10344">
                        <c:v>-0.1</c:v>
                      </c:pt>
                      <c:pt idx="10345">
                        <c:v>-0.1</c:v>
                      </c:pt>
                      <c:pt idx="10346">
                        <c:v>-0.1</c:v>
                      </c:pt>
                      <c:pt idx="10347">
                        <c:v>-0.1</c:v>
                      </c:pt>
                      <c:pt idx="10348">
                        <c:v>-0.1</c:v>
                      </c:pt>
                      <c:pt idx="10349">
                        <c:v>-0.1</c:v>
                      </c:pt>
                      <c:pt idx="10350">
                        <c:v>-0.09</c:v>
                      </c:pt>
                      <c:pt idx="10351">
                        <c:v>-0.1</c:v>
                      </c:pt>
                      <c:pt idx="10352">
                        <c:v>-0.1</c:v>
                      </c:pt>
                      <c:pt idx="10353">
                        <c:v>-0.1</c:v>
                      </c:pt>
                      <c:pt idx="10354">
                        <c:v>-0.1</c:v>
                      </c:pt>
                      <c:pt idx="10355">
                        <c:v>-0.1</c:v>
                      </c:pt>
                      <c:pt idx="10356">
                        <c:v>-0.1</c:v>
                      </c:pt>
                      <c:pt idx="10357">
                        <c:v>-0.1</c:v>
                      </c:pt>
                      <c:pt idx="10358">
                        <c:v>-0.11</c:v>
                      </c:pt>
                      <c:pt idx="10359">
                        <c:v>-0.1</c:v>
                      </c:pt>
                      <c:pt idx="10360">
                        <c:v>-0.1</c:v>
                      </c:pt>
                      <c:pt idx="10361">
                        <c:v>-0.1</c:v>
                      </c:pt>
                      <c:pt idx="10362">
                        <c:v>-0.09</c:v>
                      </c:pt>
                      <c:pt idx="10363">
                        <c:v>-0.1</c:v>
                      </c:pt>
                      <c:pt idx="10364">
                        <c:v>-0.11</c:v>
                      </c:pt>
                      <c:pt idx="10365">
                        <c:v>-0.1</c:v>
                      </c:pt>
                      <c:pt idx="10366">
                        <c:v>-0.1</c:v>
                      </c:pt>
                      <c:pt idx="10367">
                        <c:v>-0.09</c:v>
                      </c:pt>
                      <c:pt idx="10368">
                        <c:v>-0.1</c:v>
                      </c:pt>
                      <c:pt idx="10369">
                        <c:v>-0.09</c:v>
                      </c:pt>
                      <c:pt idx="10370">
                        <c:v>-0.1</c:v>
                      </c:pt>
                      <c:pt idx="10371">
                        <c:v>-0.09</c:v>
                      </c:pt>
                      <c:pt idx="10372">
                        <c:v>-0.1</c:v>
                      </c:pt>
                      <c:pt idx="10373">
                        <c:v>-0.1</c:v>
                      </c:pt>
                      <c:pt idx="10374">
                        <c:v>-0.09</c:v>
                      </c:pt>
                      <c:pt idx="10375">
                        <c:v>-0.09</c:v>
                      </c:pt>
                      <c:pt idx="10376">
                        <c:v>-0.1</c:v>
                      </c:pt>
                      <c:pt idx="10377">
                        <c:v>-0.1</c:v>
                      </c:pt>
                      <c:pt idx="10378">
                        <c:v>-0.11</c:v>
                      </c:pt>
                      <c:pt idx="10379">
                        <c:v>-0.1</c:v>
                      </c:pt>
                      <c:pt idx="10380">
                        <c:v>-0.1</c:v>
                      </c:pt>
                      <c:pt idx="10381">
                        <c:v>-0.09</c:v>
                      </c:pt>
                      <c:pt idx="10382">
                        <c:v>-0.1</c:v>
                      </c:pt>
                      <c:pt idx="10383">
                        <c:v>-0.1</c:v>
                      </c:pt>
                      <c:pt idx="10384">
                        <c:v>-0.1</c:v>
                      </c:pt>
                      <c:pt idx="10385">
                        <c:v>-0.1</c:v>
                      </c:pt>
                      <c:pt idx="10386">
                        <c:v>-0.11</c:v>
                      </c:pt>
                      <c:pt idx="10387">
                        <c:v>-0.11</c:v>
                      </c:pt>
                      <c:pt idx="10388">
                        <c:v>-0.1</c:v>
                      </c:pt>
                      <c:pt idx="10389">
                        <c:v>-0.11</c:v>
                      </c:pt>
                      <c:pt idx="10390">
                        <c:v>-0.11</c:v>
                      </c:pt>
                      <c:pt idx="10391">
                        <c:v>-0.11</c:v>
                      </c:pt>
                      <c:pt idx="10392">
                        <c:v>-0.1</c:v>
                      </c:pt>
                      <c:pt idx="10393">
                        <c:v>-0.1</c:v>
                      </c:pt>
                      <c:pt idx="10394">
                        <c:v>-0.11</c:v>
                      </c:pt>
                      <c:pt idx="10395">
                        <c:v>-0.1</c:v>
                      </c:pt>
                      <c:pt idx="10396">
                        <c:v>-0.1</c:v>
                      </c:pt>
                      <c:pt idx="10397">
                        <c:v>-0.12</c:v>
                      </c:pt>
                      <c:pt idx="10398">
                        <c:v>-0.11</c:v>
                      </c:pt>
                      <c:pt idx="10399">
                        <c:v>-0.12</c:v>
                      </c:pt>
                      <c:pt idx="10400">
                        <c:v>-0.1</c:v>
                      </c:pt>
                      <c:pt idx="10401">
                        <c:v>-0.12</c:v>
                      </c:pt>
                      <c:pt idx="10402">
                        <c:v>-0.11</c:v>
                      </c:pt>
                      <c:pt idx="10403">
                        <c:v>-0.1</c:v>
                      </c:pt>
                      <c:pt idx="10404">
                        <c:v>-0.11</c:v>
                      </c:pt>
                      <c:pt idx="10405">
                        <c:v>-0.1</c:v>
                      </c:pt>
                      <c:pt idx="10406">
                        <c:v>-0.11</c:v>
                      </c:pt>
                      <c:pt idx="10407">
                        <c:v>-0.12</c:v>
                      </c:pt>
                      <c:pt idx="10408">
                        <c:v>-0.1</c:v>
                      </c:pt>
                      <c:pt idx="10409">
                        <c:v>-0.09</c:v>
                      </c:pt>
                      <c:pt idx="10410">
                        <c:v>-0.09</c:v>
                      </c:pt>
                      <c:pt idx="10411">
                        <c:v>-0.1</c:v>
                      </c:pt>
                      <c:pt idx="10412">
                        <c:v>-0.1</c:v>
                      </c:pt>
                      <c:pt idx="10413">
                        <c:v>-0.1</c:v>
                      </c:pt>
                      <c:pt idx="10414">
                        <c:v>-0.09</c:v>
                      </c:pt>
                      <c:pt idx="10415">
                        <c:v>-0.1</c:v>
                      </c:pt>
                      <c:pt idx="10416">
                        <c:v>-0.1</c:v>
                      </c:pt>
                      <c:pt idx="10417">
                        <c:v>-0.09</c:v>
                      </c:pt>
                      <c:pt idx="10418">
                        <c:v>-0.1</c:v>
                      </c:pt>
                      <c:pt idx="10419">
                        <c:v>-0.1</c:v>
                      </c:pt>
                      <c:pt idx="10420">
                        <c:v>-0.11</c:v>
                      </c:pt>
                      <c:pt idx="10421">
                        <c:v>-0.1</c:v>
                      </c:pt>
                      <c:pt idx="10422">
                        <c:v>-0.11</c:v>
                      </c:pt>
                      <c:pt idx="10423">
                        <c:v>-0.1</c:v>
                      </c:pt>
                      <c:pt idx="10424">
                        <c:v>-0.1</c:v>
                      </c:pt>
                      <c:pt idx="10425">
                        <c:v>-0.1</c:v>
                      </c:pt>
                      <c:pt idx="10426">
                        <c:v>-0.1</c:v>
                      </c:pt>
                      <c:pt idx="10427">
                        <c:v>-0.1</c:v>
                      </c:pt>
                      <c:pt idx="10428">
                        <c:v>-0.1</c:v>
                      </c:pt>
                      <c:pt idx="10429">
                        <c:v>-0.12</c:v>
                      </c:pt>
                      <c:pt idx="10430">
                        <c:v>-0.1</c:v>
                      </c:pt>
                      <c:pt idx="10431">
                        <c:v>-0.1</c:v>
                      </c:pt>
                      <c:pt idx="10432">
                        <c:v>-0.12</c:v>
                      </c:pt>
                      <c:pt idx="10433">
                        <c:v>-0.12</c:v>
                      </c:pt>
                      <c:pt idx="10434">
                        <c:v>-0.12</c:v>
                      </c:pt>
                      <c:pt idx="10435">
                        <c:v>-0.12</c:v>
                      </c:pt>
                      <c:pt idx="10436">
                        <c:v>-0.1</c:v>
                      </c:pt>
                      <c:pt idx="10437">
                        <c:v>-0.11</c:v>
                      </c:pt>
                      <c:pt idx="10438">
                        <c:v>-0.11</c:v>
                      </c:pt>
                      <c:pt idx="10439">
                        <c:v>-0.11</c:v>
                      </c:pt>
                      <c:pt idx="10440">
                        <c:v>-0.12</c:v>
                      </c:pt>
                      <c:pt idx="10441">
                        <c:v>-0.12</c:v>
                      </c:pt>
                      <c:pt idx="10442">
                        <c:v>-0.13</c:v>
                      </c:pt>
                      <c:pt idx="10443">
                        <c:v>-0.12</c:v>
                      </c:pt>
                      <c:pt idx="10444">
                        <c:v>-0.13</c:v>
                      </c:pt>
                      <c:pt idx="10445">
                        <c:v>-0.12</c:v>
                      </c:pt>
                      <c:pt idx="10446">
                        <c:v>-0.13</c:v>
                      </c:pt>
                      <c:pt idx="10447">
                        <c:v>-0.13</c:v>
                      </c:pt>
                      <c:pt idx="10448">
                        <c:v>-0.12</c:v>
                      </c:pt>
                      <c:pt idx="10449">
                        <c:v>-0.1</c:v>
                      </c:pt>
                      <c:pt idx="10450">
                        <c:v>-0.13</c:v>
                      </c:pt>
                      <c:pt idx="10451">
                        <c:v>-0.13</c:v>
                      </c:pt>
                      <c:pt idx="10452">
                        <c:v>-0.12</c:v>
                      </c:pt>
                      <c:pt idx="10453">
                        <c:v>-0.12</c:v>
                      </c:pt>
                      <c:pt idx="10454">
                        <c:v>-0.12</c:v>
                      </c:pt>
                      <c:pt idx="10455">
                        <c:v>-0.12</c:v>
                      </c:pt>
                      <c:pt idx="10456">
                        <c:v>-0.11</c:v>
                      </c:pt>
                      <c:pt idx="10457">
                        <c:v>-0.11</c:v>
                      </c:pt>
                      <c:pt idx="10458">
                        <c:v>-0.13</c:v>
                      </c:pt>
                      <c:pt idx="10459">
                        <c:v>-0.11</c:v>
                      </c:pt>
                      <c:pt idx="10460">
                        <c:v>-0.13</c:v>
                      </c:pt>
                      <c:pt idx="10461">
                        <c:v>-0.12</c:v>
                      </c:pt>
                      <c:pt idx="10462">
                        <c:v>-0.1</c:v>
                      </c:pt>
                      <c:pt idx="10463">
                        <c:v>-0.1</c:v>
                      </c:pt>
                      <c:pt idx="10464">
                        <c:v>-0.11</c:v>
                      </c:pt>
                      <c:pt idx="10465">
                        <c:v>-0.12</c:v>
                      </c:pt>
                      <c:pt idx="10466">
                        <c:v>-0.11</c:v>
                      </c:pt>
                      <c:pt idx="10467">
                        <c:v>-0.11</c:v>
                      </c:pt>
                      <c:pt idx="10468">
                        <c:v>-0.1</c:v>
                      </c:pt>
                      <c:pt idx="10469">
                        <c:v>-0.11</c:v>
                      </c:pt>
                      <c:pt idx="10470">
                        <c:v>-0.1</c:v>
                      </c:pt>
                      <c:pt idx="10471">
                        <c:v>-0.12</c:v>
                      </c:pt>
                      <c:pt idx="10472">
                        <c:v>-0.12</c:v>
                      </c:pt>
                      <c:pt idx="10473">
                        <c:v>-0.11</c:v>
                      </c:pt>
                      <c:pt idx="10474">
                        <c:v>-0.11</c:v>
                      </c:pt>
                      <c:pt idx="10475">
                        <c:v>-0.1</c:v>
                      </c:pt>
                      <c:pt idx="10476">
                        <c:v>-0.11</c:v>
                      </c:pt>
                      <c:pt idx="10477">
                        <c:v>-0.12</c:v>
                      </c:pt>
                      <c:pt idx="10478">
                        <c:v>-0.12</c:v>
                      </c:pt>
                      <c:pt idx="10479">
                        <c:v>-0.1</c:v>
                      </c:pt>
                      <c:pt idx="10480">
                        <c:v>-0.12</c:v>
                      </c:pt>
                      <c:pt idx="10481">
                        <c:v>-0.1</c:v>
                      </c:pt>
                      <c:pt idx="10482">
                        <c:v>-0.12</c:v>
                      </c:pt>
                      <c:pt idx="10483">
                        <c:v>-0.12</c:v>
                      </c:pt>
                      <c:pt idx="10484">
                        <c:v>-0.11</c:v>
                      </c:pt>
                      <c:pt idx="10485">
                        <c:v>-0.11</c:v>
                      </c:pt>
                      <c:pt idx="10486">
                        <c:v>-0.11</c:v>
                      </c:pt>
                      <c:pt idx="10487">
                        <c:v>-0.1</c:v>
                      </c:pt>
                      <c:pt idx="10488">
                        <c:v>-0.11</c:v>
                      </c:pt>
                      <c:pt idx="10489">
                        <c:v>-0.1</c:v>
                      </c:pt>
                      <c:pt idx="10490">
                        <c:v>-0.1</c:v>
                      </c:pt>
                      <c:pt idx="10491">
                        <c:v>-0.1</c:v>
                      </c:pt>
                      <c:pt idx="10492">
                        <c:v>-0.1</c:v>
                      </c:pt>
                      <c:pt idx="10493">
                        <c:v>-0.12</c:v>
                      </c:pt>
                      <c:pt idx="10494">
                        <c:v>-0.11</c:v>
                      </c:pt>
                      <c:pt idx="10495">
                        <c:v>-0.1</c:v>
                      </c:pt>
                      <c:pt idx="10496">
                        <c:v>-0.11</c:v>
                      </c:pt>
                      <c:pt idx="10497">
                        <c:v>-0.1</c:v>
                      </c:pt>
                      <c:pt idx="10498">
                        <c:v>-0.1</c:v>
                      </c:pt>
                      <c:pt idx="10499">
                        <c:v>-0.11</c:v>
                      </c:pt>
                      <c:pt idx="10500">
                        <c:v>-0.1</c:v>
                      </c:pt>
                      <c:pt idx="10501">
                        <c:v>-0.1</c:v>
                      </c:pt>
                      <c:pt idx="10502">
                        <c:v>-0.09</c:v>
                      </c:pt>
                      <c:pt idx="10503">
                        <c:v>-0.1</c:v>
                      </c:pt>
                      <c:pt idx="10504">
                        <c:v>-0.11</c:v>
                      </c:pt>
                      <c:pt idx="10505">
                        <c:v>-0.1</c:v>
                      </c:pt>
                      <c:pt idx="10506">
                        <c:v>-0.11</c:v>
                      </c:pt>
                      <c:pt idx="10507">
                        <c:v>-0.1</c:v>
                      </c:pt>
                      <c:pt idx="10508">
                        <c:v>-0.1</c:v>
                      </c:pt>
                      <c:pt idx="10509">
                        <c:v>-0.11</c:v>
                      </c:pt>
                      <c:pt idx="10510">
                        <c:v>-0.1</c:v>
                      </c:pt>
                      <c:pt idx="10511">
                        <c:v>-0.12</c:v>
                      </c:pt>
                      <c:pt idx="10512">
                        <c:v>-0.11</c:v>
                      </c:pt>
                      <c:pt idx="10513">
                        <c:v>-0.11</c:v>
                      </c:pt>
                      <c:pt idx="10514">
                        <c:v>-0.12</c:v>
                      </c:pt>
                      <c:pt idx="10515">
                        <c:v>-0.12</c:v>
                      </c:pt>
                      <c:pt idx="10516">
                        <c:v>-0.11</c:v>
                      </c:pt>
                      <c:pt idx="10517">
                        <c:v>-0.12</c:v>
                      </c:pt>
                      <c:pt idx="10518">
                        <c:v>-0.1</c:v>
                      </c:pt>
                      <c:pt idx="10519">
                        <c:v>-0.11</c:v>
                      </c:pt>
                      <c:pt idx="10520">
                        <c:v>-0.1</c:v>
                      </c:pt>
                      <c:pt idx="10521">
                        <c:v>-0.11</c:v>
                      </c:pt>
                      <c:pt idx="10522">
                        <c:v>-0.12</c:v>
                      </c:pt>
                      <c:pt idx="10523">
                        <c:v>-0.1</c:v>
                      </c:pt>
                      <c:pt idx="10524">
                        <c:v>-0.1</c:v>
                      </c:pt>
                      <c:pt idx="10525">
                        <c:v>-0.1</c:v>
                      </c:pt>
                      <c:pt idx="10526">
                        <c:v>-0.1</c:v>
                      </c:pt>
                      <c:pt idx="10527">
                        <c:v>-0.1</c:v>
                      </c:pt>
                      <c:pt idx="10528">
                        <c:v>-0.1</c:v>
                      </c:pt>
                      <c:pt idx="10529">
                        <c:v>-0.1</c:v>
                      </c:pt>
                      <c:pt idx="10530">
                        <c:v>-0.1</c:v>
                      </c:pt>
                      <c:pt idx="10531">
                        <c:v>-0.1</c:v>
                      </c:pt>
                      <c:pt idx="10532">
                        <c:v>-0.09</c:v>
                      </c:pt>
                      <c:pt idx="10533">
                        <c:v>-0.1</c:v>
                      </c:pt>
                      <c:pt idx="10534">
                        <c:v>-0.12</c:v>
                      </c:pt>
                      <c:pt idx="10535">
                        <c:v>-0.11</c:v>
                      </c:pt>
                      <c:pt idx="10536">
                        <c:v>-0.1</c:v>
                      </c:pt>
                      <c:pt idx="10537">
                        <c:v>-0.1</c:v>
                      </c:pt>
                      <c:pt idx="10538">
                        <c:v>-0.1</c:v>
                      </c:pt>
                      <c:pt idx="10539">
                        <c:v>-0.1</c:v>
                      </c:pt>
                      <c:pt idx="10540">
                        <c:v>-0.1</c:v>
                      </c:pt>
                      <c:pt idx="10541">
                        <c:v>-0.09</c:v>
                      </c:pt>
                      <c:pt idx="10542">
                        <c:v>-0.09</c:v>
                      </c:pt>
                      <c:pt idx="10543">
                        <c:v>-0.1</c:v>
                      </c:pt>
                      <c:pt idx="10544">
                        <c:v>-0.1</c:v>
                      </c:pt>
                      <c:pt idx="10545">
                        <c:v>-0.09</c:v>
                      </c:pt>
                      <c:pt idx="10546">
                        <c:v>-0.1</c:v>
                      </c:pt>
                      <c:pt idx="10547">
                        <c:v>-0.1</c:v>
                      </c:pt>
                      <c:pt idx="10548">
                        <c:v>-0.11</c:v>
                      </c:pt>
                      <c:pt idx="10549">
                        <c:v>-0.11</c:v>
                      </c:pt>
                      <c:pt idx="10550">
                        <c:v>-0.09</c:v>
                      </c:pt>
                      <c:pt idx="10551">
                        <c:v>-0.1</c:v>
                      </c:pt>
                      <c:pt idx="10552">
                        <c:v>-0.1</c:v>
                      </c:pt>
                      <c:pt idx="10553">
                        <c:v>-0.09</c:v>
                      </c:pt>
                      <c:pt idx="10554">
                        <c:v>-0.1</c:v>
                      </c:pt>
                      <c:pt idx="10555">
                        <c:v>-0.11</c:v>
                      </c:pt>
                      <c:pt idx="10556">
                        <c:v>-0.1</c:v>
                      </c:pt>
                      <c:pt idx="10557">
                        <c:v>-0.1</c:v>
                      </c:pt>
                      <c:pt idx="10558">
                        <c:v>-0.1</c:v>
                      </c:pt>
                      <c:pt idx="10559">
                        <c:v>-0.11</c:v>
                      </c:pt>
                      <c:pt idx="10560">
                        <c:v>-0.09</c:v>
                      </c:pt>
                      <c:pt idx="10561">
                        <c:v>-0.1</c:v>
                      </c:pt>
                      <c:pt idx="10562">
                        <c:v>-0.1</c:v>
                      </c:pt>
                      <c:pt idx="10563">
                        <c:v>-0.09</c:v>
                      </c:pt>
                      <c:pt idx="10564">
                        <c:v>-0.11</c:v>
                      </c:pt>
                      <c:pt idx="10565">
                        <c:v>-0.09</c:v>
                      </c:pt>
                      <c:pt idx="10566">
                        <c:v>-0.1</c:v>
                      </c:pt>
                      <c:pt idx="10567">
                        <c:v>-0.1</c:v>
                      </c:pt>
                      <c:pt idx="10568">
                        <c:v>-0.1</c:v>
                      </c:pt>
                      <c:pt idx="10569">
                        <c:v>-0.09</c:v>
                      </c:pt>
                      <c:pt idx="10570">
                        <c:v>-0.1</c:v>
                      </c:pt>
                      <c:pt idx="10571">
                        <c:v>-0.1</c:v>
                      </c:pt>
                      <c:pt idx="10572">
                        <c:v>-0.09</c:v>
                      </c:pt>
                      <c:pt idx="10573">
                        <c:v>-0.1</c:v>
                      </c:pt>
                      <c:pt idx="10574">
                        <c:v>-0.1</c:v>
                      </c:pt>
                      <c:pt idx="10575">
                        <c:v>-0.1</c:v>
                      </c:pt>
                      <c:pt idx="10576">
                        <c:v>-0.1</c:v>
                      </c:pt>
                      <c:pt idx="10577">
                        <c:v>-0.1</c:v>
                      </c:pt>
                      <c:pt idx="10578">
                        <c:v>-0.09</c:v>
                      </c:pt>
                      <c:pt idx="10579">
                        <c:v>-0.09</c:v>
                      </c:pt>
                      <c:pt idx="10580">
                        <c:v>-0.11</c:v>
                      </c:pt>
                      <c:pt idx="10581">
                        <c:v>-0.1</c:v>
                      </c:pt>
                      <c:pt idx="10582">
                        <c:v>-0.1</c:v>
                      </c:pt>
                      <c:pt idx="10583">
                        <c:v>-0.11</c:v>
                      </c:pt>
                      <c:pt idx="10584">
                        <c:v>-0.09</c:v>
                      </c:pt>
                      <c:pt idx="10585">
                        <c:v>-0.09</c:v>
                      </c:pt>
                      <c:pt idx="10586">
                        <c:v>-0.11</c:v>
                      </c:pt>
                      <c:pt idx="10587">
                        <c:v>-0.09</c:v>
                      </c:pt>
                      <c:pt idx="10588">
                        <c:v>-0.12</c:v>
                      </c:pt>
                      <c:pt idx="10589">
                        <c:v>-0.1</c:v>
                      </c:pt>
                      <c:pt idx="10590">
                        <c:v>-0.11</c:v>
                      </c:pt>
                      <c:pt idx="10591">
                        <c:v>-0.11</c:v>
                      </c:pt>
                      <c:pt idx="10592">
                        <c:v>-0.1</c:v>
                      </c:pt>
                      <c:pt idx="10593">
                        <c:v>-0.09</c:v>
                      </c:pt>
                      <c:pt idx="10594">
                        <c:v>-0.09</c:v>
                      </c:pt>
                      <c:pt idx="10595">
                        <c:v>-0.1</c:v>
                      </c:pt>
                      <c:pt idx="10596">
                        <c:v>-0.11</c:v>
                      </c:pt>
                      <c:pt idx="10597">
                        <c:v>-0.1</c:v>
                      </c:pt>
                      <c:pt idx="10598">
                        <c:v>-0.11</c:v>
                      </c:pt>
                      <c:pt idx="10599">
                        <c:v>-0.09</c:v>
                      </c:pt>
                      <c:pt idx="10600">
                        <c:v>-0.1</c:v>
                      </c:pt>
                      <c:pt idx="10601">
                        <c:v>-0.12</c:v>
                      </c:pt>
                      <c:pt idx="10602">
                        <c:v>-0.09</c:v>
                      </c:pt>
                      <c:pt idx="10603">
                        <c:v>-0.09</c:v>
                      </c:pt>
                      <c:pt idx="10604">
                        <c:v>-0.1</c:v>
                      </c:pt>
                      <c:pt idx="10605">
                        <c:v>-0.1</c:v>
                      </c:pt>
                      <c:pt idx="10606">
                        <c:v>-0.09</c:v>
                      </c:pt>
                      <c:pt idx="10607">
                        <c:v>-0.09</c:v>
                      </c:pt>
                      <c:pt idx="10608">
                        <c:v>-0.1</c:v>
                      </c:pt>
                      <c:pt idx="10609">
                        <c:v>-0.09</c:v>
                      </c:pt>
                      <c:pt idx="10610">
                        <c:v>-0.1</c:v>
                      </c:pt>
                      <c:pt idx="10611">
                        <c:v>-0.09</c:v>
                      </c:pt>
                      <c:pt idx="10612">
                        <c:v>-0.09</c:v>
                      </c:pt>
                      <c:pt idx="10613">
                        <c:v>-0.1</c:v>
                      </c:pt>
                      <c:pt idx="10614">
                        <c:v>-0.1</c:v>
                      </c:pt>
                      <c:pt idx="10615">
                        <c:v>-0.1</c:v>
                      </c:pt>
                      <c:pt idx="10616">
                        <c:v>-0.1</c:v>
                      </c:pt>
                      <c:pt idx="10617">
                        <c:v>-0.1</c:v>
                      </c:pt>
                      <c:pt idx="10618">
                        <c:v>-0.1</c:v>
                      </c:pt>
                      <c:pt idx="10619">
                        <c:v>-0.1</c:v>
                      </c:pt>
                      <c:pt idx="10620">
                        <c:v>-0.1</c:v>
                      </c:pt>
                      <c:pt idx="10621">
                        <c:v>-0.1</c:v>
                      </c:pt>
                      <c:pt idx="10622">
                        <c:v>-0.1</c:v>
                      </c:pt>
                      <c:pt idx="10623">
                        <c:v>-0.1</c:v>
                      </c:pt>
                      <c:pt idx="10624">
                        <c:v>-0.1</c:v>
                      </c:pt>
                      <c:pt idx="10625">
                        <c:v>-0.09</c:v>
                      </c:pt>
                      <c:pt idx="10626">
                        <c:v>-0.1</c:v>
                      </c:pt>
                      <c:pt idx="10627">
                        <c:v>-0.12</c:v>
                      </c:pt>
                      <c:pt idx="10628">
                        <c:v>-0.1</c:v>
                      </c:pt>
                      <c:pt idx="10629">
                        <c:v>-0.1</c:v>
                      </c:pt>
                      <c:pt idx="10630">
                        <c:v>-0.09</c:v>
                      </c:pt>
                      <c:pt idx="10631">
                        <c:v>-0.09</c:v>
                      </c:pt>
                      <c:pt idx="10632">
                        <c:v>-0.1</c:v>
                      </c:pt>
                      <c:pt idx="10633">
                        <c:v>-0.1</c:v>
                      </c:pt>
                      <c:pt idx="10634">
                        <c:v>-0.1</c:v>
                      </c:pt>
                      <c:pt idx="10635">
                        <c:v>-0.1</c:v>
                      </c:pt>
                      <c:pt idx="10636">
                        <c:v>-0.1</c:v>
                      </c:pt>
                      <c:pt idx="10637">
                        <c:v>-0.11</c:v>
                      </c:pt>
                      <c:pt idx="10638">
                        <c:v>-0.1</c:v>
                      </c:pt>
                      <c:pt idx="10639">
                        <c:v>-0.1</c:v>
                      </c:pt>
                      <c:pt idx="10640">
                        <c:v>-0.1</c:v>
                      </c:pt>
                      <c:pt idx="10641">
                        <c:v>-0.1</c:v>
                      </c:pt>
                      <c:pt idx="10642">
                        <c:v>-0.1</c:v>
                      </c:pt>
                      <c:pt idx="10643">
                        <c:v>-0.11</c:v>
                      </c:pt>
                      <c:pt idx="10644">
                        <c:v>-0.1</c:v>
                      </c:pt>
                      <c:pt idx="10645">
                        <c:v>-0.1</c:v>
                      </c:pt>
                      <c:pt idx="10646">
                        <c:v>-0.1</c:v>
                      </c:pt>
                      <c:pt idx="10647">
                        <c:v>-0.1</c:v>
                      </c:pt>
                      <c:pt idx="10648">
                        <c:v>-0.1</c:v>
                      </c:pt>
                      <c:pt idx="10649">
                        <c:v>-0.12</c:v>
                      </c:pt>
                      <c:pt idx="10650">
                        <c:v>-0.1</c:v>
                      </c:pt>
                      <c:pt idx="10651">
                        <c:v>-0.1</c:v>
                      </c:pt>
                      <c:pt idx="10652">
                        <c:v>-0.1</c:v>
                      </c:pt>
                      <c:pt idx="10653">
                        <c:v>-0.09</c:v>
                      </c:pt>
                      <c:pt idx="10654">
                        <c:v>-0.09</c:v>
                      </c:pt>
                      <c:pt idx="10655">
                        <c:v>-0.09</c:v>
                      </c:pt>
                      <c:pt idx="10656">
                        <c:v>-0.09</c:v>
                      </c:pt>
                      <c:pt idx="10657">
                        <c:v>-0.09</c:v>
                      </c:pt>
                      <c:pt idx="10658">
                        <c:v>-0.09</c:v>
                      </c:pt>
                      <c:pt idx="10659">
                        <c:v>-0.09</c:v>
                      </c:pt>
                      <c:pt idx="10660">
                        <c:v>-0.09</c:v>
                      </c:pt>
                      <c:pt idx="10661">
                        <c:v>-0.1</c:v>
                      </c:pt>
                      <c:pt idx="10662">
                        <c:v>-0.1</c:v>
                      </c:pt>
                      <c:pt idx="10663">
                        <c:v>-0.08</c:v>
                      </c:pt>
                      <c:pt idx="10664">
                        <c:v>-0.08</c:v>
                      </c:pt>
                      <c:pt idx="10665">
                        <c:v>-0.09</c:v>
                      </c:pt>
                      <c:pt idx="10666">
                        <c:v>-0.1</c:v>
                      </c:pt>
                      <c:pt idx="10667">
                        <c:v>-0.1</c:v>
                      </c:pt>
                      <c:pt idx="10668">
                        <c:v>-0.09</c:v>
                      </c:pt>
                      <c:pt idx="10669">
                        <c:v>-0.08</c:v>
                      </c:pt>
                      <c:pt idx="10670">
                        <c:v>-0.09</c:v>
                      </c:pt>
                      <c:pt idx="10671">
                        <c:v>-0.1</c:v>
                      </c:pt>
                      <c:pt idx="10672">
                        <c:v>-0.09</c:v>
                      </c:pt>
                      <c:pt idx="10673">
                        <c:v>-0.08</c:v>
                      </c:pt>
                      <c:pt idx="10674">
                        <c:v>-0.1</c:v>
                      </c:pt>
                      <c:pt idx="10675">
                        <c:v>-0.09</c:v>
                      </c:pt>
                      <c:pt idx="10676">
                        <c:v>-0.1</c:v>
                      </c:pt>
                      <c:pt idx="10677">
                        <c:v>-0.09</c:v>
                      </c:pt>
                      <c:pt idx="10678">
                        <c:v>-0.09</c:v>
                      </c:pt>
                      <c:pt idx="10679">
                        <c:v>-0.1</c:v>
                      </c:pt>
                      <c:pt idx="10680">
                        <c:v>-0.1</c:v>
                      </c:pt>
                      <c:pt idx="10681">
                        <c:v>-0.1</c:v>
                      </c:pt>
                      <c:pt idx="10682">
                        <c:v>-0.09</c:v>
                      </c:pt>
                      <c:pt idx="10683">
                        <c:v>-0.1</c:v>
                      </c:pt>
                      <c:pt idx="10684">
                        <c:v>-0.1</c:v>
                      </c:pt>
                      <c:pt idx="10685">
                        <c:v>-0.1</c:v>
                      </c:pt>
                      <c:pt idx="10686">
                        <c:v>-0.1</c:v>
                      </c:pt>
                      <c:pt idx="10687">
                        <c:v>-0.09</c:v>
                      </c:pt>
                      <c:pt idx="10688">
                        <c:v>-0.1</c:v>
                      </c:pt>
                      <c:pt idx="10689">
                        <c:v>-0.09</c:v>
                      </c:pt>
                      <c:pt idx="10690">
                        <c:v>-0.1</c:v>
                      </c:pt>
                      <c:pt idx="10691">
                        <c:v>-0.1</c:v>
                      </c:pt>
                      <c:pt idx="10692">
                        <c:v>-0.08</c:v>
                      </c:pt>
                      <c:pt idx="10693">
                        <c:v>-0.1</c:v>
                      </c:pt>
                      <c:pt idx="10694">
                        <c:v>-0.09</c:v>
                      </c:pt>
                      <c:pt idx="10695">
                        <c:v>-0.1</c:v>
                      </c:pt>
                      <c:pt idx="10696">
                        <c:v>-0.1</c:v>
                      </c:pt>
                      <c:pt idx="10697">
                        <c:v>-0.08</c:v>
                      </c:pt>
                      <c:pt idx="10698">
                        <c:v>-0.08</c:v>
                      </c:pt>
                      <c:pt idx="10699">
                        <c:v>-0.11</c:v>
                      </c:pt>
                      <c:pt idx="10700">
                        <c:v>-0.09</c:v>
                      </c:pt>
                      <c:pt idx="10701">
                        <c:v>-0.1</c:v>
                      </c:pt>
                      <c:pt idx="10702">
                        <c:v>-0.1</c:v>
                      </c:pt>
                      <c:pt idx="10703">
                        <c:v>-0.1</c:v>
                      </c:pt>
                      <c:pt idx="10704">
                        <c:v>-0.1</c:v>
                      </c:pt>
                      <c:pt idx="10705">
                        <c:v>-0.1</c:v>
                      </c:pt>
                      <c:pt idx="10706">
                        <c:v>-0.1</c:v>
                      </c:pt>
                      <c:pt idx="10707">
                        <c:v>-0.08</c:v>
                      </c:pt>
                      <c:pt idx="10708">
                        <c:v>-0.08</c:v>
                      </c:pt>
                      <c:pt idx="10709">
                        <c:v>-0.1</c:v>
                      </c:pt>
                      <c:pt idx="10710">
                        <c:v>-0.09</c:v>
                      </c:pt>
                      <c:pt idx="10711">
                        <c:v>-0.1</c:v>
                      </c:pt>
                      <c:pt idx="10712">
                        <c:v>-0.1</c:v>
                      </c:pt>
                      <c:pt idx="10713">
                        <c:v>-0.1</c:v>
                      </c:pt>
                      <c:pt idx="10714">
                        <c:v>-0.1</c:v>
                      </c:pt>
                      <c:pt idx="10715">
                        <c:v>-0.1</c:v>
                      </c:pt>
                      <c:pt idx="10716">
                        <c:v>-0.08</c:v>
                      </c:pt>
                      <c:pt idx="10717">
                        <c:v>-0.1</c:v>
                      </c:pt>
                      <c:pt idx="10718">
                        <c:v>-0.1</c:v>
                      </c:pt>
                      <c:pt idx="10719">
                        <c:v>-0.1</c:v>
                      </c:pt>
                      <c:pt idx="10720">
                        <c:v>-0.09</c:v>
                      </c:pt>
                      <c:pt idx="10721">
                        <c:v>-0.08</c:v>
                      </c:pt>
                      <c:pt idx="10722">
                        <c:v>-0.08</c:v>
                      </c:pt>
                      <c:pt idx="10723">
                        <c:v>-0.08</c:v>
                      </c:pt>
                      <c:pt idx="10724">
                        <c:v>-0.09</c:v>
                      </c:pt>
                      <c:pt idx="10725">
                        <c:v>-0.08</c:v>
                      </c:pt>
                      <c:pt idx="10726">
                        <c:v>-0.08</c:v>
                      </c:pt>
                      <c:pt idx="10727">
                        <c:v>-0.1</c:v>
                      </c:pt>
                      <c:pt idx="10728">
                        <c:v>-0.08</c:v>
                      </c:pt>
                      <c:pt idx="10729">
                        <c:v>-0.09</c:v>
                      </c:pt>
                      <c:pt idx="10730">
                        <c:v>-0.11</c:v>
                      </c:pt>
                      <c:pt idx="10731">
                        <c:v>-0.09</c:v>
                      </c:pt>
                      <c:pt idx="10732">
                        <c:v>-0.1</c:v>
                      </c:pt>
                      <c:pt idx="10733">
                        <c:v>-0.08</c:v>
                      </c:pt>
                      <c:pt idx="10734">
                        <c:v>-0.1</c:v>
                      </c:pt>
                      <c:pt idx="10735">
                        <c:v>-0.08</c:v>
                      </c:pt>
                      <c:pt idx="10736">
                        <c:v>-0.1</c:v>
                      </c:pt>
                      <c:pt idx="10737">
                        <c:v>-0.1</c:v>
                      </c:pt>
                      <c:pt idx="10738">
                        <c:v>-0.08</c:v>
                      </c:pt>
                      <c:pt idx="10739">
                        <c:v>-0.08</c:v>
                      </c:pt>
                      <c:pt idx="10740">
                        <c:v>-0.1</c:v>
                      </c:pt>
                      <c:pt idx="10741">
                        <c:v>-0.09</c:v>
                      </c:pt>
                      <c:pt idx="10742">
                        <c:v>-0.08</c:v>
                      </c:pt>
                      <c:pt idx="10743">
                        <c:v>-0.08</c:v>
                      </c:pt>
                      <c:pt idx="10744">
                        <c:v>-0.1</c:v>
                      </c:pt>
                      <c:pt idx="10745">
                        <c:v>-0.1</c:v>
                      </c:pt>
                      <c:pt idx="10746">
                        <c:v>-0.09</c:v>
                      </c:pt>
                      <c:pt idx="10747">
                        <c:v>-0.09</c:v>
                      </c:pt>
                      <c:pt idx="10748">
                        <c:v>-0.09</c:v>
                      </c:pt>
                      <c:pt idx="10749">
                        <c:v>-0.09</c:v>
                      </c:pt>
                      <c:pt idx="10750">
                        <c:v>-0.08</c:v>
                      </c:pt>
                      <c:pt idx="10751">
                        <c:v>-0.09</c:v>
                      </c:pt>
                      <c:pt idx="10752">
                        <c:v>-0.1</c:v>
                      </c:pt>
                      <c:pt idx="10753">
                        <c:v>-0.08</c:v>
                      </c:pt>
                      <c:pt idx="10754">
                        <c:v>-0.1</c:v>
                      </c:pt>
                      <c:pt idx="10755">
                        <c:v>-0.08</c:v>
                      </c:pt>
                      <c:pt idx="10756">
                        <c:v>-0.1</c:v>
                      </c:pt>
                      <c:pt idx="10757">
                        <c:v>-0.1</c:v>
                      </c:pt>
                      <c:pt idx="10758">
                        <c:v>-0.08</c:v>
                      </c:pt>
                      <c:pt idx="10759">
                        <c:v>-0.1</c:v>
                      </c:pt>
                      <c:pt idx="10760">
                        <c:v>-0.08</c:v>
                      </c:pt>
                      <c:pt idx="10761">
                        <c:v>-0.08</c:v>
                      </c:pt>
                      <c:pt idx="10762">
                        <c:v>-0.08</c:v>
                      </c:pt>
                      <c:pt idx="10763">
                        <c:v>-0.09</c:v>
                      </c:pt>
                      <c:pt idx="10764">
                        <c:v>-0.08</c:v>
                      </c:pt>
                      <c:pt idx="10765">
                        <c:v>-0.09</c:v>
                      </c:pt>
                      <c:pt idx="10766">
                        <c:v>-0.1</c:v>
                      </c:pt>
                      <c:pt idx="10767">
                        <c:v>-0.09</c:v>
                      </c:pt>
                      <c:pt idx="10768">
                        <c:v>-0.09</c:v>
                      </c:pt>
                      <c:pt idx="10769">
                        <c:v>-0.09</c:v>
                      </c:pt>
                      <c:pt idx="10770">
                        <c:v>-0.09</c:v>
                      </c:pt>
                      <c:pt idx="10771">
                        <c:v>-0.09</c:v>
                      </c:pt>
                      <c:pt idx="10772">
                        <c:v>-0.08</c:v>
                      </c:pt>
                      <c:pt idx="10773">
                        <c:v>-0.1</c:v>
                      </c:pt>
                      <c:pt idx="10774">
                        <c:v>-0.08</c:v>
                      </c:pt>
                      <c:pt idx="10775">
                        <c:v>-0.1</c:v>
                      </c:pt>
                      <c:pt idx="10776">
                        <c:v>-0.1</c:v>
                      </c:pt>
                      <c:pt idx="10777">
                        <c:v>-0.09</c:v>
                      </c:pt>
                      <c:pt idx="10778">
                        <c:v>-0.1</c:v>
                      </c:pt>
                      <c:pt idx="10779">
                        <c:v>-0.09</c:v>
                      </c:pt>
                      <c:pt idx="10780">
                        <c:v>-0.08</c:v>
                      </c:pt>
                      <c:pt idx="10781">
                        <c:v>-0.09</c:v>
                      </c:pt>
                      <c:pt idx="10782">
                        <c:v>-0.08</c:v>
                      </c:pt>
                      <c:pt idx="10783">
                        <c:v>-0.08</c:v>
                      </c:pt>
                      <c:pt idx="10784">
                        <c:v>-0.09</c:v>
                      </c:pt>
                      <c:pt idx="10785">
                        <c:v>-0.08</c:v>
                      </c:pt>
                      <c:pt idx="10786">
                        <c:v>-0.1</c:v>
                      </c:pt>
                      <c:pt idx="10787">
                        <c:v>-0.09</c:v>
                      </c:pt>
                      <c:pt idx="10788">
                        <c:v>-0.1</c:v>
                      </c:pt>
                      <c:pt idx="10789">
                        <c:v>-0.1</c:v>
                      </c:pt>
                      <c:pt idx="10790">
                        <c:v>-0.09</c:v>
                      </c:pt>
                      <c:pt idx="10791">
                        <c:v>-0.1</c:v>
                      </c:pt>
                      <c:pt idx="10792">
                        <c:v>-0.08</c:v>
                      </c:pt>
                      <c:pt idx="10793">
                        <c:v>-0.09</c:v>
                      </c:pt>
                      <c:pt idx="10794">
                        <c:v>-0.1</c:v>
                      </c:pt>
                      <c:pt idx="10795">
                        <c:v>-0.09</c:v>
                      </c:pt>
                      <c:pt idx="10796">
                        <c:v>-0.09</c:v>
                      </c:pt>
                      <c:pt idx="10797">
                        <c:v>-0.08</c:v>
                      </c:pt>
                      <c:pt idx="10798">
                        <c:v>-0.08</c:v>
                      </c:pt>
                      <c:pt idx="10799">
                        <c:v>-0.09</c:v>
                      </c:pt>
                      <c:pt idx="10800">
                        <c:v>-0.08</c:v>
                      </c:pt>
                      <c:pt idx="10801">
                        <c:v>-0.08</c:v>
                      </c:pt>
                      <c:pt idx="10802">
                        <c:v>-0.09</c:v>
                      </c:pt>
                      <c:pt idx="10803">
                        <c:v>-0.08</c:v>
                      </c:pt>
                      <c:pt idx="10804">
                        <c:v>-0.08</c:v>
                      </c:pt>
                      <c:pt idx="10805">
                        <c:v>-0.09</c:v>
                      </c:pt>
                      <c:pt idx="10806">
                        <c:v>-0.08</c:v>
                      </c:pt>
                      <c:pt idx="10807">
                        <c:v>-0.09</c:v>
                      </c:pt>
                      <c:pt idx="10808">
                        <c:v>-0.08</c:v>
                      </c:pt>
                      <c:pt idx="10809">
                        <c:v>-0.09</c:v>
                      </c:pt>
                      <c:pt idx="10810">
                        <c:v>-0.08</c:v>
                      </c:pt>
                      <c:pt idx="10811">
                        <c:v>-0.09</c:v>
                      </c:pt>
                      <c:pt idx="10812">
                        <c:v>-0.1</c:v>
                      </c:pt>
                      <c:pt idx="10813">
                        <c:v>-0.08</c:v>
                      </c:pt>
                      <c:pt idx="10814">
                        <c:v>-0.08</c:v>
                      </c:pt>
                      <c:pt idx="10815">
                        <c:v>-0.08</c:v>
                      </c:pt>
                      <c:pt idx="10816">
                        <c:v>-0.1</c:v>
                      </c:pt>
                      <c:pt idx="10817">
                        <c:v>-0.08</c:v>
                      </c:pt>
                      <c:pt idx="10818">
                        <c:v>-0.1</c:v>
                      </c:pt>
                      <c:pt idx="10819">
                        <c:v>-0.08</c:v>
                      </c:pt>
                      <c:pt idx="10820">
                        <c:v>-0.09</c:v>
                      </c:pt>
                      <c:pt idx="10821">
                        <c:v>-0.09</c:v>
                      </c:pt>
                      <c:pt idx="10822">
                        <c:v>-0.09</c:v>
                      </c:pt>
                      <c:pt idx="10823">
                        <c:v>-0.09</c:v>
                      </c:pt>
                      <c:pt idx="10824">
                        <c:v>-0.1</c:v>
                      </c:pt>
                      <c:pt idx="10825">
                        <c:v>-0.09</c:v>
                      </c:pt>
                      <c:pt idx="10826">
                        <c:v>-0.1</c:v>
                      </c:pt>
                      <c:pt idx="10827">
                        <c:v>-0.08</c:v>
                      </c:pt>
                      <c:pt idx="10828">
                        <c:v>-0.09</c:v>
                      </c:pt>
                      <c:pt idx="10829">
                        <c:v>-0.09</c:v>
                      </c:pt>
                      <c:pt idx="10830">
                        <c:v>-0.08</c:v>
                      </c:pt>
                      <c:pt idx="10831">
                        <c:v>-0.09</c:v>
                      </c:pt>
                      <c:pt idx="10832">
                        <c:v>-0.1</c:v>
                      </c:pt>
                      <c:pt idx="10833">
                        <c:v>-0.09</c:v>
                      </c:pt>
                      <c:pt idx="10834">
                        <c:v>-0.08</c:v>
                      </c:pt>
                      <c:pt idx="10835">
                        <c:v>-7.0000000000000007E-2</c:v>
                      </c:pt>
                      <c:pt idx="10836">
                        <c:v>-0.08</c:v>
                      </c:pt>
                      <c:pt idx="10837">
                        <c:v>-0.08</c:v>
                      </c:pt>
                      <c:pt idx="10838">
                        <c:v>-0.1</c:v>
                      </c:pt>
                      <c:pt idx="10839">
                        <c:v>-0.08</c:v>
                      </c:pt>
                      <c:pt idx="10840">
                        <c:v>-7.0000000000000007E-2</c:v>
                      </c:pt>
                      <c:pt idx="10841">
                        <c:v>-0.08</c:v>
                      </c:pt>
                      <c:pt idx="10842">
                        <c:v>-0.08</c:v>
                      </c:pt>
                      <c:pt idx="10843">
                        <c:v>-0.08</c:v>
                      </c:pt>
                      <c:pt idx="10844">
                        <c:v>-0.09</c:v>
                      </c:pt>
                      <c:pt idx="10845">
                        <c:v>-0.09</c:v>
                      </c:pt>
                      <c:pt idx="10846">
                        <c:v>-0.09</c:v>
                      </c:pt>
                      <c:pt idx="10847">
                        <c:v>-0.08</c:v>
                      </c:pt>
                      <c:pt idx="10848">
                        <c:v>-0.08</c:v>
                      </c:pt>
                      <c:pt idx="10849">
                        <c:v>-0.1</c:v>
                      </c:pt>
                      <c:pt idx="10850">
                        <c:v>-0.09</c:v>
                      </c:pt>
                      <c:pt idx="10851">
                        <c:v>-0.1</c:v>
                      </c:pt>
                      <c:pt idx="10852">
                        <c:v>-0.1</c:v>
                      </c:pt>
                      <c:pt idx="10853">
                        <c:v>-0.08</c:v>
                      </c:pt>
                      <c:pt idx="10854">
                        <c:v>-0.08</c:v>
                      </c:pt>
                      <c:pt idx="10855">
                        <c:v>-0.09</c:v>
                      </c:pt>
                      <c:pt idx="10856">
                        <c:v>-0.1</c:v>
                      </c:pt>
                      <c:pt idx="10857">
                        <c:v>-0.08</c:v>
                      </c:pt>
                      <c:pt idx="10858">
                        <c:v>-0.1</c:v>
                      </c:pt>
                      <c:pt idx="10859">
                        <c:v>-0.1</c:v>
                      </c:pt>
                      <c:pt idx="10860">
                        <c:v>-0.08</c:v>
                      </c:pt>
                      <c:pt idx="10861">
                        <c:v>-7.0000000000000007E-2</c:v>
                      </c:pt>
                      <c:pt idx="10862">
                        <c:v>-0.08</c:v>
                      </c:pt>
                      <c:pt idx="10863">
                        <c:v>-0.08</c:v>
                      </c:pt>
                      <c:pt idx="10864">
                        <c:v>-0.08</c:v>
                      </c:pt>
                      <c:pt idx="10865">
                        <c:v>-0.08</c:v>
                      </c:pt>
                      <c:pt idx="10866">
                        <c:v>-0.08</c:v>
                      </c:pt>
                      <c:pt idx="10867">
                        <c:v>-0.08</c:v>
                      </c:pt>
                      <c:pt idx="10868">
                        <c:v>-0.09</c:v>
                      </c:pt>
                      <c:pt idx="10869">
                        <c:v>-0.09</c:v>
                      </c:pt>
                      <c:pt idx="10870">
                        <c:v>-0.09</c:v>
                      </c:pt>
                      <c:pt idx="10871">
                        <c:v>-0.09</c:v>
                      </c:pt>
                      <c:pt idx="10872">
                        <c:v>-0.1</c:v>
                      </c:pt>
                      <c:pt idx="10873">
                        <c:v>-0.08</c:v>
                      </c:pt>
                      <c:pt idx="10874">
                        <c:v>-0.08</c:v>
                      </c:pt>
                      <c:pt idx="10875">
                        <c:v>-0.09</c:v>
                      </c:pt>
                      <c:pt idx="10876">
                        <c:v>-0.09</c:v>
                      </c:pt>
                      <c:pt idx="10877">
                        <c:v>-0.08</c:v>
                      </c:pt>
                      <c:pt idx="10878">
                        <c:v>-0.08</c:v>
                      </c:pt>
                      <c:pt idx="10879">
                        <c:v>-0.08</c:v>
                      </c:pt>
                      <c:pt idx="10880">
                        <c:v>-0.09</c:v>
                      </c:pt>
                      <c:pt idx="10881">
                        <c:v>-0.08</c:v>
                      </c:pt>
                      <c:pt idx="10882">
                        <c:v>-0.08</c:v>
                      </c:pt>
                      <c:pt idx="10883">
                        <c:v>-0.09</c:v>
                      </c:pt>
                      <c:pt idx="10884">
                        <c:v>-0.08</c:v>
                      </c:pt>
                      <c:pt idx="10885">
                        <c:v>-0.09</c:v>
                      </c:pt>
                      <c:pt idx="10886">
                        <c:v>-0.1</c:v>
                      </c:pt>
                      <c:pt idx="10887">
                        <c:v>-0.09</c:v>
                      </c:pt>
                      <c:pt idx="10888">
                        <c:v>-0.09</c:v>
                      </c:pt>
                      <c:pt idx="10889">
                        <c:v>-0.08</c:v>
                      </c:pt>
                      <c:pt idx="10890">
                        <c:v>-0.09</c:v>
                      </c:pt>
                      <c:pt idx="10891">
                        <c:v>-0.08</c:v>
                      </c:pt>
                      <c:pt idx="10892">
                        <c:v>-0.09</c:v>
                      </c:pt>
                      <c:pt idx="10893">
                        <c:v>-0.08</c:v>
                      </c:pt>
                      <c:pt idx="10894">
                        <c:v>-0.08</c:v>
                      </c:pt>
                      <c:pt idx="10895">
                        <c:v>-0.09</c:v>
                      </c:pt>
                      <c:pt idx="10896">
                        <c:v>-0.1</c:v>
                      </c:pt>
                      <c:pt idx="10897">
                        <c:v>-0.08</c:v>
                      </c:pt>
                      <c:pt idx="10898">
                        <c:v>-0.08</c:v>
                      </c:pt>
                      <c:pt idx="10899">
                        <c:v>-0.08</c:v>
                      </c:pt>
                      <c:pt idx="10900">
                        <c:v>-0.1</c:v>
                      </c:pt>
                      <c:pt idx="10901">
                        <c:v>-0.09</c:v>
                      </c:pt>
                      <c:pt idx="10902">
                        <c:v>-0.08</c:v>
                      </c:pt>
                      <c:pt idx="10903">
                        <c:v>-0.1</c:v>
                      </c:pt>
                      <c:pt idx="10904">
                        <c:v>-0.09</c:v>
                      </c:pt>
                      <c:pt idx="10905">
                        <c:v>-0.1</c:v>
                      </c:pt>
                      <c:pt idx="10906">
                        <c:v>-0.08</c:v>
                      </c:pt>
                      <c:pt idx="10907">
                        <c:v>-7.0000000000000007E-2</c:v>
                      </c:pt>
                      <c:pt idx="10908">
                        <c:v>-0.08</c:v>
                      </c:pt>
                      <c:pt idx="10909">
                        <c:v>-0.08</c:v>
                      </c:pt>
                      <c:pt idx="10910">
                        <c:v>-7.0000000000000007E-2</c:v>
                      </c:pt>
                      <c:pt idx="10911">
                        <c:v>-7.0000000000000007E-2</c:v>
                      </c:pt>
                      <c:pt idx="10912">
                        <c:v>-0.08</c:v>
                      </c:pt>
                      <c:pt idx="10913">
                        <c:v>-0.08</c:v>
                      </c:pt>
                      <c:pt idx="10914">
                        <c:v>-0.08</c:v>
                      </c:pt>
                      <c:pt idx="10915">
                        <c:v>-0.09</c:v>
                      </c:pt>
                      <c:pt idx="10916">
                        <c:v>-0.1</c:v>
                      </c:pt>
                      <c:pt idx="10917">
                        <c:v>-0.08</c:v>
                      </c:pt>
                      <c:pt idx="10918">
                        <c:v>-0.08</c:v>
                      </c:pt>
                      <c:pt idx="10919">
                        <c:v>-0.08</c:v>
                      </c:pt>
                      <c:pt idx="10920">
                        <c:v>-0.1</c:v>
                      </c:pt>
                      <c:pt idx="10921">
                        <c:v>-0.1</c:v>
                      </c:pt>
                      <c:pt idx="10922">
                        <c:v>-0.1</c:v>
                      </c:pt>
                      <c:pt idx="10923">
                        <c:v>-0.08</c:v>
                      </c:pt>
                      <c:pt idx="10924">
                        <c:v>-0.09</c:v>
                      </c:pt>
                      <c:pt idx="10925">
                        <c:v>-0.08</c:v>
                      </c:pt>
                      <c:pt idx="10926">
                        <c:v>-0.08</c:v>
                      </c:pt>
                      <c:pt idx="10927">
                        <c:v>-0.08</c:v>
                      </c:pt>
                      <c:pt idx="10928">
                        <c:v>-0.09</c:v>
                      </c:pt>
                      <c:pt idx="10929">
                        <c:v>-0.08</c:v>
                      </c:pt>
                      <c:pt idx="10930">
                        <c:v>-0.08</c:v>
                      </c:pt>
                      <c:pt idx="10931">
                        <c:v>-0.08</c:v>
                      </c:pt>
                      <c:pt idx="10932">
                        <c:v>-0.08</c:v>
                      </c:pt>
                      <c:pt idx="10933">
                        <c:v>-0.08</c:v>
                      </c:pt>
                      <c:pt idx="10934">
                        <c:v>-0.08</c:v>
                      </c:pt>
                      <c:pt idx="10935">
                        <c:v>-0.1</c:v>
                      </c:pt>
                      <c:pt idx="10936">
                        <c:v>-0.08</c:v>
                      </c:pt>
                      <c:pt idx="10937">
                        <c:v>-0.08</c:v>
                      </c:pt>
                      <c:pt idx="10938">
                        <c:v>-0.1</c:v>
                      </c:pt>
                      <c:pt idx="10939">
                        <c:v>-0.08</c:v>
                      </c:pt>
                      <c:pt idx="10940">
                        <c:v>-0.08</c:v>
                      </c:pt>
                      <c:pt idx="10941">
                        <c:v>-0.1</c:v>
                      </c:pt>
                      <c:pt idx="10942">
                        <c:v>-0.08</c:v>
                      </c:pt>
                      <c:pt idx="10943">
                        <c:v>-0.09</c:v>
                      </c:pt>
                      <c:pt idx="10944">
                        <c:v>-0.08</c:v>
                      </c:pt>
                      <c:pt idx="10945">
                        <c:v>-0.08</c:v>
                      </c:pt>
                      <c:pt idx="10946">
                        <c:v>-0.08</c:v>
                      </c:pt>
                      <c:pt idx="10947">
                        <c:v>-0.1</c:v>
                      </c:pt>
                      <c:pt idx="10948">
                        <c:v>-0.1</c:v>
                      </c:pt>
                      <c:pt idx="10949">
                        <c:v>-0.09</c:v>
                      </c:pt>
                      <c:pt idx="10950">
                        <c:v>-0.1</c:v>
                      </c:pt>
                      <c:pt idx="10951">
                        <c:v>-0.08</c:v>
                      </c:pt>
                      <c:pt idx="10952">
                        <c:v>-0.08</c:v>
                      </c:pt>
                      <c:pt idx="10953">
                        <c:v>-0.1</c:v>
                      </c:pt>
                      <c:pt idx="10954">
                        <c:v>-7.0000000000000007E-2</c:v>
                      </c:pt>
                      <c:pt idx="10955">
                        <c:v>-0.09</c:v>
                      </c:pt>
                      <c:pt idx="10956">
                        <c:v>-0.1</c:v>
                      </c:pt>
                      <c:pt idx="10957">
                        <c:v>-0.08</c:v>
                      </c:pt>
                      <c:pt idx="10958">
                        <c:v>-0.08</c:v>
                      </c:pt>
                      <c:pt idx="10959">
                        <c:v>-0.08</c:v>
                      </c:pt>
                      <c:pt idx="10960">
                        <c:v>-7.0000000000000007E-2</c:v>
                      </c:pt>
                      <c:pt idx="10961">
                        <c:v>-0.08</c:v>
                      </c:pt>
                      <c:pt idx="10962">
                        <c:v>-0.08</c:v>
                      </c:pt>
                      <c:pt idx="10963">
                        <c:v>-0.08</c:v>
                      </c:pt>
                      <c:pt idx="10964">
                        <c:v>-7.0000000000000007E-2</c:v>
                      </c:pt>
                      <c:pt idx="10965">
                        <c:v>-0.08</c:v>
                      </c:pt>
                      <c:pt idx="10966">
                        <c:v>-0.09</c:v>
                      </c:pt>
                      <c:pt idx="10967">
                        <c:v>-0.1</c:v>
                      </c:pt>
                      <c:pt idx="10968">
                        <c:v>-0.08</c:v>
                      </c:pt>
                      <c:pt idx="10969">
                        <c:v>-0.09</c:v>
                      </c:pt>
                      <c:pt idx="10970">
                        <c:v>-0.08</c:v>
                      </c:pt>
                      <c:pt idx="10971">
                        <c:v>-0.09</c:v>
                      </c:pt>
                      <c:pt idx="10972">
                        <c:v>-0.08</c:v>
                      </c:pt>
                      <c:pt idx="10973">
                        <c:v>-0.08</c:v>
                      </c:pt>
                      <c:pt idx="10974">
                        <c:v>-0.09</c:v>
                      </c:pt>
                      <c:pt idx="10975">
                        <c:v>-0.08</c:v>
                      </c:pt>
                      <c:pt idx="10976">
                        <c:v>-0.08</c:v>
                      </c:pt>
                      <c:pt idx="10977">
                        <c:v>-0.08</c:v>
                      </c:pt>
                      <c:pt idx="10978">
                        <c:v>-0.08</c:v>
                      </c:pt>
                      <c:pt idx="10979">
                        <c:v>-0.09</c:v>
                      </c:pt>
                      <c:pt idx="10980">
                        <c:v>-0.08</c:v>
                      </c:pt>
                      <c:pt idx="10981">
                        <c:v>-0.09</c:v>
                      </c:pt>
                      <c:pt idx="10982">
                        <c:v>-0.09</c:v>
                      </c:pt>
                      <c:pt idx="10983">
                        <c:v>-0.08</c:v>
                      </c:pt>
                      <c:pt idx="10984">
                        <c:v>-0.08</c:v>
                      </c:pt>
                      <c:pt idx="10985">
                        <c:v>-0.1</c:v>
                      </c:pt>
                      <c:pt idx="10986">
                        <c:v>-0.1</c:v>
                      </c:pt>
                      <c:pt idx="10987">
                        <c:v>-0.08</c:v>
                      </c:pt>
                      <c:pt idx="10988">
                        <c:v>-0.08</c:v>
                      </c:pt>
                      <c:pt idx="10989">
                        <c:v>-0.08</c:v>
                      </c:pt>
                      <c:pt idx="10990">
                        <c:v>-0.08</c:v>
                      </c:pt>
                      <c:pt idx="10991">
                        <c:v>-7.0000000000000007E-2</c:v>
                      </c:pt>
                      <c:pt idx="10992">
                        <c:v>-0.09</c:v>
                      </c:pt>
                      <c:pt idx="10993">
                        <c:v>-0.08</c:v>
                      </c:pt>
                      <c:pt idx="10994">
                        <c:v>-0.08</c:v>
                      </c:pt>
                      <c:pt idx="10995">
                        <c:v>-0.08</c:v>
                      </c:pt>
                      <c:pt idx="10996">
                        <c:v>-0.08</c:v>
                      </c:pt>
                      <c:pt idx="10997">
                        <c:v>-7.0000000000000007E-2</c:v>
                      </c:pt>
                      <c:pt idx="10998">
                        <c:v>-0.08</c:v>
                      </c:pt>
                      <c:pt idx="10999">
                        <c:v>-0.08</c:v>
                      </c:pt>
                      <c:pt idx="11000">
                        <c:v>-0.09</c:v>
                      </c:pt>
                      <c:pt idx="11001">
                        <c:v>-0.08</c:v>
                      </c:pt>
                      <c:pt idx="11002">
                        <c:v>-0.09</c:v>
                      </c:pt>
                      <c:pt idx="11003">
                        <c:v>-0.08</c:v>
                      </c:pt>
                      <c:pt idx="11004">
                        <c:v>-0.08</c:v>
                      </c:pt>
                      <c:pt idx="11005">
                        <c:v>-0.08</c:v>
                      </c:pt>
                      <c:pt idx="11006">
                        <c:v>-0.09</c:v>
                      </c:pt>
                      <c:pt idx="11007">
                        <c:v>-0.1</c:v>
                      </c:pt>
                      <c:pt idx="11008">
                        <c:v>-0.08</c:v>
                      </c:pt>
                      <c:pt idx="11009">
                        <c:v>-0.08</c:v>
                      </c:pt>
                      <c:pt idx="11010">
                        <c:v>-0.08</c:v>
                      </c:pt>
                      <c:pt idx="11011">
                        <c:v>-0.09</c:v>
                      </c:pt>
                      <c:pt idx="11012">
                        <c:v>-0.08</c:v>
                      </c:pt>
                      <c:pt idx="11013">
                        <c:v>-0.08</c:v>
                      </c:pt>
                      <c:pt idx="11014">
                        <c:v>-0.08</c:v>
                      </c:pt>
                      <c:pt idx="11015">
                        <c:v>-0.08</c:v>
                      </c:pt>
                      <c:pt idx="11016">
                        <c:v>-0.08</c:v>
                      </c:pt>
                      <c:pt idx="11017">
                        <c:v>-0.08</c:v>
                      </c:pt>
                      <c:pt idx="11018">
                        <c:v>-0.08</c:v>
                      </c:pt>
                      <c:pt idx="11019">
                        <c:v>-0.09</c:v>
                      </c:pt>
                      <c:pt idx="11020">
                        <c:v>-0.08</c:v>
                      </c:pt>
                      <c:pt idx="11021">
                        <c:v>-0.08</c:v>
                      </c:pt>
                      <c:pt idx="11022">
                        <c:v>-0.1</c:v>
                      </c:pt>
                      <c:pt idx="11023">
                        <c:v>-0.09</c:v>
                      </c:pt>
                      <c:pt idx="11024">
                        <c:v>-0.08</c:v>
                      </c:pt>
                      <c:pt idx="11025">
                        <c:v>-0.09</c:v>
                      </c:pt>
                      <c:pt idx="11026">
                        <c:v>-0.08</c:v>
                      </c:pt>
                      <c:pt idx="11027">
                        <c:v>-7.0000000000000007E-2</c:v>
                      </c:pt>
                      <c:pt idx="11028">
                        <c:v>-0.08</c:v>
                      </c:pt>
                      <c:pt idx="11029">
                        <c:v>-0.08</c:v>
                      </c:pt>
                      <c:pt idx="11030">
                        <c:v>-0.08</c:v>
                      </c:pt>
                      <c:pt idx="11031">
                        <c:v>-7.0000000000000007E-2</c:v>
                      </c:pt>
                      <c:pt idx="11032">
                        <c:v>-0.08</c:v>
                      </c:pt>
                      <c:pt idx="11033">
                        <c:v>-0.08</c:v>
                      </c:pt>
                      <c:pt idx="11034">
                        <c:v>-7.0000000000000007E-2</c:v>
                      </c:pt>
                      <c:pt idx="11035">
                        <c:v>-0.08</c:v>
                      </c:pt>
                      <c:pt idx="11036">
                        <c:v>-0.08</c:v>
                      </c:pt>
                      <c:pt idx="11037">
                        <c:v>-0.08</c:v>
                      </c:pt>
                      <c:pt idx="11038">
                        <c:v>-0.08</c:v>
                      </c:pt>
                      <c:pt idx="11039">
                        <c:v>-0.09</c:v>
                      </c:pt>
                      <c:pt idx="11040">
                        <c:v>-0.09</c:v>
                      </c:pt>
                      <c:pt idx="11041">
                        <c:v>-0.08</c:v>
                      </c:pt>
                      <c:pt idx="11042">
                        <c:v>-0.08</c:v>
                      </c:pt>
                      <c:pt idx="11043">
                        <c:v>-7.0000000000000007E-2</c:v>
                      </c:pt>
                      <c:pt idx="11044">
                        <c:v>-0.09</c:v>
                      </c:pt>
                      <c:pt idx="11045">
                        <c:v>-0.08</c:v>
                      </c:pt>
                      <c:pt idx="11046">
                        <c:v>-0.08</c:v>
                      </c:pt>
                      <c:pt idx="11047">
                        <c:v>-0.09</c:v>
                      </c:pt>
                      <c:pt idx="11048">
                        <c:v>-0.09</c:v>
                      </c:pt>
                      <c:pt idx="11049">
                        <c:v>-0.1</c:v>
                      </c:pt>
                      <c:pt idx="11050">
                        <c:v>-0.08</c:v>
                      </c:pt>
                      <c:pt idx="11051">
                        <c:v>-0.08</c:v>
                      </c:pt>
                      <c:pt idx="11052">
                        <c:v>-0.08</c:v>
                      </c:pt>
                      <c:pt idx="11053">
                        <c:v>-0.09</c:v>
                      </c:pt>
                      <c:pt idx="11054">
                        <c:v>-0.08</c:v>
                      </c:pt>
                      <c:pt idx="11055">
                        <c:v>-0.08</c:v>
                      </c:pt>
                      <c:pt idx="11056">
                        <c:v>-0.08</c:v>
                      </c:pt>
                      <c:pt idx="11057">
                        <c:v>-0.08</c:v>
                      </c:pt>
                      <c:pt idx="11058">
                        <c:v>-0.08</c:v>
                      </c:pt>
                      <c:pt idx="11059">
                        <c:v>-0.08</c:v>
                      </c:pt>
                      <c:pt idx="11060">
                        <c:v>-7.0000000000000007E-2</c:v>
                      </c:pt>
                      <c:pt idx="11061">
                        <c:v>-0.1</c:v>
                      </c:pt>
                      <c:pt idx="11062">
                        <c:v>-0.08</c:v>
                      </c:pt>
                      <c:pt idx="11063">
                        <c:v>-0.08</c:v>
                      </c:pt>
                      <c:pt idx="11064">
                        <c:v>-0.08</c:v>
                      </c:pt>
                      <c:pt idx="11065">
                        <c:v>-7.0000000000000007E-2</c:v>
                      </c:pt>
                      <c:pt idx="11066">
                        <c:v>-0.08</c:v>
                      </c:pt>
                      <c:pt idx="11067">
                        <c:v>-0.08</c:v>
                      </c:pt>
                      <c:pt idx="11068">
                        <c:v>-0.1</c:v>
                      </c:pt>
                      <c:pt idx="11069">
                        <c:v>-0.08</c:v>
                      </c:pt>
                      <c:pt idx="11070">
                        <c:v>-0.08</c:v>
                      </c:pt>
                      <c:pt idx="11071">
                        <c:v>-0.09</c:v>
                      </c:pt>
                      <c:pt idx="11072">
                        <c:v>-0.08</c:v>
                      </c:pt>
                      <c:pt idx="11073">
                        <c:v>-7.0000000000000007E-2</c:v>
                      </c:pt>
                      <c:pt idx="11074">
                        <c:v>-0.08</c:v>
                      </c:pt>
                      <c:pt idx="11075">
                        <c:v>-0.08</c:v>
                      </c:pt>
                      <c:pt idx="11076">
                        <c:v>-0.09</c:v>
                      </c:pt>
                      <c:pt idx="11077">
                        <c:v>-0.09</c:v>
                      </c:pt>
                      <c:pt idx="11078">
                        <c:v>-0.08</c:v>
                      </c:pt>
                      <c:pt idx="11079">
                        <c:v>-0.08</c:v>
                      </c:pt>
                      <c:pt idx="11080">
                        <c:v>-0.09</c:v>
                      </c:pt>
                      <c:pt idx="11081">
                        <c:v>-0.08</c:v>
                      </c:pt>
                      <c:pt idx="11082">
                        <c:v>-7.0000000000000007E-2</c:v>
                      </c:pt>
                      <c:pt idx="11083">
                        <c:v>-0.08</c:v>
                      </c:pt>
                      <c:pt idx="11084">
                        <c:v>-0.08</c:v>
                      </c:pt>
                      <c:pt idx="11085">
                        <c:v>-0.08</c:v>
                      </c:pt>
                      <c:pt idx="11086">
                        <c:v>-7.0000000000000007E-2</c:v>
                      </c:pt>
                      <c:pt idx="11087">
                        <c:v>-0.09</c:v>
                      </c:pt>
                      <c:pt idx="11088">
                        <c:v>-0.08</c:v>
                      </c:pt>
                      <c:pt idx="11089">
                        <c:v>-0.08</c:v>
                      </c:pt>
                      <c:pt idx="11090">
                        <c:v>-0.08</c:v>
                      </c:pt>
                      <c:pt idx="11091">
                        <c:v>-0.09</c:v>
                      </c:pt>
                      <c:pt idx="11092">
                        <c:v>-0.08</c:v>
                      </c:pt>
                      <c:pt idx="11093">
                        <c:v>-0.09</c:v>
                      </c:pt>
                      <c:pt idx="11094">
                        <c:v>-0.09</c:v>
                      </c:pt>
                      <c:pt idx="11095">
                        <c:v>-0.08</c:v>
                      </c:pt>
                      <c:pt idx="11096">
                        <c:v>-0.08</c:v>
                      </c:pt>
                      <c:pt idx="11097">
                        <c:v>-0.08</c:v>
                      </c:pt>
                      <c:pt idx="11098">
                        <c:v>-0.08</c:v>
                      </c:pt>
                      <c:pt idx="11099">
                        <c:v>-7.0000000000000007E-2</c:v>
                      </c:pt>
                      <c:pt idx="11100">
                        <c:v>-0.08</c:v>
                      </c:pt>
                      <c:pt idx="11101">
                        <c:v>-0.08</c:v>
                      </c:pt>
                      <c:pt idx="11102">
                        <c:v>-0.08</c:v>
                      </c:pt>
                      <c:pt idx="11103">
                        <c:v>-0.08</c:v>
                      </c:pt>
                      <c:pt idx="11104">
                        <c:v>-0.09</c:v>
                      </c:pt>
                      <c:pt idx="11105">
                        <c:v>-7.0000000000000007E-2</c:v>
                      </c:pt>
                      <c:pt idx="11106">
                        <c:v>-0.08</c:v>
                      </c:pt>
                      <c:pt idx="11107">
                        <c:v>-0.08</c:v>
                      </c:pt>
                      <c:pt idx="11108">
                        <c:v>-0.08</c:v>
                      </c:pt>
                      <c:pt idx="11109">
                        <c:v>-0.09</c:v>
                      </c:pt>
                      <c:pt idx="11110">
                        <c:v>-0.08</c:v>
                      </c:pt>
                      <c:pt idx="11111">
                        <c:v>-7.0000000000000007E-2</c:v>
                      </c:pt>
                      <c:pt idx="11112">
                        <c:v>-0.08</c:v>
                      </c:pt>
                      <c:pt idx="11113">
                        <c:v>-0.08</c:v>
                      </c:pt>
                      <c:pt idx="11114">
                        <c:v>-0.08</c:v>
                      </c:pt>
                      <c:pt idx="11115">
                        <c:v>-0.1</c:v>
                      </c:pt>
                      <c:pt idx="11116">
                        <c:v>-7.0000000000000007E-2</c:v>
                      </c:pt>
                      <c:pt idx="11117">
                        <c:v>-7.0000000000000007E-2</c:v>
                      </c:pt>
                      <c:pt idx="11118">
                        <c:v>-0.08</c:v>
                      </c:pt>
                      <c:pt idx="11119">
                        <c:v>-0.08</c:v>
                      </c:pt>
                      <c:pt idx="11120">
                        <c:v>-0.08</c:v>
                      </c:pt>
                      <c:pt idx="11121">
                        <c:v>-7.0000000000000007E-2</c:v>
                      </c:pt>
                      <c:pt idx="11122">
                        <c:v>-0.08</c:v>
                      </c:pt>
                      <c:pt idx="11123">
                        <c:v>-0.08</c:v>
                      </c:pt>
                      <c:pt idx="11124">
                        <c:v>-0.08</c:v>
                      </c:pt>
                      <c:pt idx="11125">
                        <c:v>-7.0000000000000007E-2</c:v>
                      </c:pt>
                      <c:pt idx="11126">
                        <c:v>-7.0000000000000007E-2</c:v>
                      </c:pt>
                      <c:pt idx="11127">
                        <c:v>-0.08</c:v>
                      </c:pt>
                      <c:pt idx="11128">
                        <c:v>-0.08</c:v>
                      </c:pt>
                      <c:pt idx="11129">
                        <c:v>-0.08</c:v>
                      </c:pt>
                      <c:pt idx="11130">
                        <c:v>-0.08</c:v>
                      </c:pt>
                      <c:pt idx="11131">
                        <c:v>-0.06</c:v>
                      </c:pt>
                      <c:pt idx="11132">
                        <c:v>-0.08</c:v>
                      </c:pt>
                      <c:pt idx="11133">
                        <c:v>-0.09</c:v>
                      </c:pt>
                      <c:pt idx="11134">
                        <c:v>-0.08</c:v>
                      </c:pt>
                      <c:pt idx="11135">
                        <c:v>-0.08</c:v>
                      </c:pt>
                      <c:pt idx="11136">
                        <c:v>-0.08</c:v>
                      </c:pt>
                      <c:pt idx="11137">
                        <c:v>-0.08</c:v>
                      </c:pt>
                      <c:pt idx="11138">
                        <c:v>-0.08</c:v>
                      </c:pt>
                      <c:pt idx="11139">
                        <c:v>-0.08</c:v>
                      </c:pt>
                      <c:pt idx="11140">
                        <c:v>-0.1</c:v>
                      </c:pt>
                      <c:pt idx="11141">
                        <c:v>-0.08</c:v>
                      </c:pt>
                      <c:pt idx="11142">
                        <c:v>-0.08</c:v>
                      </c:pt>
                      <c:pt idx="11143">
                        <c:v>-0.08</c:v>
                      </c:pt>
                      <c:pt idx="11144">
                        <c:v>-0.08</c:v>
                      </c:pt>
                      <c:pt idx="11145">
                        <c:v>-0.09</c:v>
                      </c:pt>
                      <c:pt idx="11146">
                        <c:v>-7.0000000000000007E-2</c:v>
                      </c:pt>
                      <c:pt idx="11147">
                        <c:v>-0.09</c:v>
                      </c:pt>
                      <c:pt idx="11148">
                        <c:v>-0.08</c:v>
                      </c:pt>
                      <c:pt idx="11149">
                        <c:v>-0.08</c:v>
                      </c:pt>
                      <c:pt idx="11150">
                        <c:v>-0.08</c:v>
                      </c:pt>
                      <c:pt idx="11151">
                        <c:v>-0.08</c:v>
                      </c:pt>
                      <c:pt idx="11152">
                        <c:v>-0.08</c:v>
                      </c:pt>
                      <c:pt idx="11153">
                        <c:v>-0.08</c:v>
                      </c:pt>
                      <c:pt idx="11154">
                        <c:v>-0.09</c:v>
                      </c:pt>
                      <c:pt idx="11155">
                        <c:v>-0.08</c:v>
                      </c:pt>
                      <c:pt idx="11156">
                        <c:v>-7.0000000000000007E-2</c:v>
                      </c:pt>
                      <c:pt idx="11157">
                        <c:v>-0.08</c:v>
                      </c:pt>
                      <c:pt idx="11158">
                        <c:v>-7.0000000000000007E-2</c:v>
                      </c:pt>
                      <c:pt idx="11159">
                        <c:v>-0.08</c:v>
                      </c:pt>
                      <c:pt idx="11160">
                        <c:v>-7.0000000000000007E-2</c:v>
                      </c:pt>
                      <c:pt idx="11161">
                        <c:v>-0.08</c:v>
                      </c:pt>
                      <c:pt idx="11162">
                        <c:v>-0.08</c:v>
                      </c:pt>
                      <c:pt idx="11163">
                        <c:v>-0.08</c:v>
                      </c:pt>
                      <c:pt idx="11164">
                        <c:v>-7.0000000000000007E-2</c:v>
                      </c:pt>
                      <c:pt idx="11165">
                        <c:v>-7.0000000000000007E-2</c:v>
                      </c:pt>
                      <c:pt idx="11166">
                        <c:v>-0.08</c:v>
                      </c:pt>
                      <c:pt idx="11167">
                        <c:v>-7.0000000000000007E-2</c:v>
                      </c:pt>
                      <c:pt idx="11168">
                        <c:v>-7.0000000000000007E-2</c:v>
                      </c:pt>
                      <c:pt idx="11169">
                        <c:v>-0.08</c:v>
                      </c:pt>
                      <c:pt idx="11170">
                        <c:v>-7.0000000000000007E-2</c:v>
                      </c:pt>
                      <c:pt idx="11171">
                        <c:v>-0.08</c:v>
                      </c:pt>
                      <c:pt idx="11172">
                        <c:v>-0.08</c:v>
                      </c:pt>
                      <c:pt idx="11173">
                        <c:v>-0.08</c:v>
                      </c:pt>
                      <c:pt idx="11174">
                        <c:v>-7.0000000000000007E-2</c:v>
                      </c:pt>
                      <c:pt idx="11175">
                        <c:v>-7.0000000000000007E-2</c:v>
                      </c:pt>
                      <c:pt idx="11176">
                        <c:v>-0.08</c:v>
                      </c:pt>
                      <c:pt idx="11177">
                        <c:v>-7.0000000000000007E-2</c:v>
                      </c:pt>
                      <c:pt idx="11178">
                        <c:v>-0.08</c:v>
                      </c:pt>
                      <c:pt idx="11179">
                        <c:v>-7.0000000000000007E-2</c:v>
                      </c:pt>
                      <c:pt idx="11180">
                        <c:v>-7.0000000000000007E-2</c:v>
                      </c:pt>
                      <c:pt idx="11181">
                        <c:v>-0.08</c:v>
                      </c:pt>
                      <c:pt idx="11182">
                        <c:v>-0.08</c:v>
                      </c:pt>
                      <c:pt idx="11183">
                        <c:v>-7.0000000000000007E-2</c:v>
                      </c:pt>
                      <c:pt idx="11184">
                        <c:v>-0.08</c:v>
                      </c:pt>
                      <c:pt idx="11185">
                        <c:v>-0.08</c:v>
                      </c:pt>
                      <c:pt idx="11186">
                        <c:v>-0.08</c:v>
                      </c:pt>
                      <c:pt idx="11187">
                        <c:v>-7.0000000000000007E-2</c:v>
                      </c:pt>
                      <c:pt idx="11188">
                        <c:v>-0.08</c:v>
                      </c:pt>
                      <c:pt idx="11189">
                        <c:v>-0.08</c:v>
                      </c:pt>
                      <c:pt idx="11190">
                        <c:v>-7.0000000000000007E-2</c:v>
                      </c:pt>
                      <c:pt idx="11191">
                        <c:v>-0.08</c:v>
                      </c:pt>
                      <c:pt idx="11192">
                        <c:v>-0.08</c:v>
                      </c:pt>
                      <c:pt idx="11193">
                        <c:v>-0.08</c:v>
                      </c:pt>
                      <c:pt idx="11194">
                        <c:v>-0.08</c:v>
                      </c:pt>
                      <c:pt idx="11195">
                        <c:v>-0.08</c:v>
                      </c:pt>
                      <c:pt idx="11196">
                        <c:v>-7.0000000000000007E-2</c:v>
                      </c:pt>
                      <c:pt idx="11197">
                        <c:v>-0.08</c:v>
                      </c:pt>
                      <c:pt idx="11198">
                        <c:v>-0.08</c:v>
                      </c:pt>
                      <c:pt idx="11199">
                        <c:v>-0.08</c:v>
                      </c:pt>
                      <c:pt idx="11200">
                        <c:v>-7.0000000000000007E-2</c:v>
                      </c:pt>
                      <c:pt idx="11201">
                        <c:v>-0.08</c:v>
                      </c:pt>
                      <c:pt idx="11202">
                        <c:v>-0.09</c:v>
                      </c:pt>
                      <c:pt idx="11203">
                        <c:v>-0.08</c:v>
                      </c:pt>
                      <c:pt idx="11204">
                        <c:v>-0.08</c:v>
                      </c:pt>
                      <c:pt idx="11205">
                        <c:v>-0.08</c:v>
                      </c:pt>
                      <c:pt idx="11206">
                        <c:v>-7.0000000000000007E-2</c:v>
                      </c:pt>
                      <c:pt idx="11207">
                        <c:v>-7.0000000000000007E-2</c:v>
                      </c:pt>
                      <c:pt idx="11208">
                        <c:v>-0.08</c:v>
                      </c:pt>
                      <c:pt idx="11209">
                        <c:v>-0.08</c:v>
                      </c:pt>
                      <c:pt idx="11210">
                        <c:v>-0.1</c:v>
                      </c:pt>
                      <c:pt idx="11211">
                        <c:v>-0.08</c:v>
                      </c:pt>
                      <c:pt idx="11212">
                        <c:v>-0.09</c:v>
                      </c:pt>
                      <c:pt idx="11213">
                        <c:v>-7.0000000000000007E-2</c:v>
                      </c:pt>
                      <c:pt idx="11214">
                        <c:v>-0.08</c:v>
                      </c:pt>
                      <c:pt idx="11215">
                        <c:v>-0.08</c:v>
                      </c:pt>
                      <c:pt idx="11216">
                        <c:v>-0.08</c:v>
                      </c:pt>
                      <c:pt idx="11217">
                        <c:v>-7.0000000000000007E-2</c:v>
                      </c:pt>
                      <c:pt idx="11218">
                        <c:v>-7.0000000000000007E-2</c:v>
                      </c:pt>
                      <c:pt idx="11219">
                        <c:v>-0.08</c:v>
                      </c:pt>
                      <c:pt idx="11220">
                        <c:v>-0.08</c:v>
                      </c:pt>
                      <c:pt idx="11221">
                        <c:v>-7.0000000000000007E-2</c:v>
                      </c:pt>
                      <c:pt idx="11222">
                        <c:v>-0.08</c:v>
                      </c:pt>
                      <c:pt idx="11223">
                        <c:v>-7.0000000000000007E-2</c:v>
                      </c:pt>
                      <c:pt idx="11224">
                        <c:v>-0.08</c:v>
                      </c:pt>
                      <c:pt idx="11225">
                        <c:v>-0.08</c:v>
                      </c:pt>
                      <c:pt idx="11226">
                        <c:v>-0.08</c:v>
                      </c:pt>
                      <c:pt idx="11227">
                        <c:v>-0.08</c:v>
                      </c:pt>
                      <c:pt idx="11228">
                        <c:v>-7.0000000000000007E-2</c:v>
                      </c:pt>
                      <c:pt idx="11229">
                        <c:v>-7.0000000000000007E-2</c:v>
                      </c:pt>
                      <c:pt idx="11230">
                        <c:v>-0.08</c:v>
                      </c:pt>
                      <c:pt idx="11231">
                        <c:v>-0.08</c:v>
                      </c:pt>
                      <c:pt idx="11232">
                        <c:v>-0.08</c:v>
                      </c:pt>
                      <c:pt idx="11233">
                        <c:v>-0.09</c:v>
                      </c:pt>
                      <c:pt idx="11234">
                        <c:v>-0.08</c:v>
                      </c:pt>
                      <c:pt idx="11235">
                        <c:v>-0.08</c:v>
                      </c:pt>
                      <c:pt idx="11236">
                        <c:v>-0.08</c:v>
                      </c:pt>
                      <c:pt idx="11237">
                        <c:v>-0.08</c:v>
                      </c:pt>
                      <c:pt idx="11238">
                        <c:v>-0.08</c:v>
                      </c:pt>
                      <c:pt idx="11239">
                        <c:v>-0.09</c:v>
                      </c:pt>
                      <c:pt idx="11240">
                        <c:v>-7.0000000000000007E-2</c:v>
                      </c:pt>
                      <c:pt idx="11241">
                        <c:v>-0.08</c:v>
                      </c:pt>
                      <c:pt idx="11242">
                        <c:v>-0.08</c:v>
                      </c:pt>
                      <c:pt idx="11243">
                        <c:v>-0.08</c:v>
                      </c:pt>
                      <c:pt idx="11244">
                        <c:v>-0.08</c:v>
                      </c:pt>
                      <c:pt idx="11245">
                        <c:v>-0.1</c:v>
                      </c:pt>
                      <c:pt idx="11246">
                        <c:v>-0.08</c:v>
                      </c:pt>
                      <c:pt idx="11247">
                        <c:v>-0.08</c:v>
                      </c:pt>
                      <c:pt idx="11248">
                        <c:v>-0.08</c:v>
                      </c:pt>
                      <c:pt idx="11249">
                        <c:v>-0.08</c:v>
                      </c:pt>
                      <c:pt idx="11250">
                        <c:v>-0.08</c:v>
                      </c:pt>
                      <c:pt idx="11251">
                        <c:v>-0.08</c:v>
                      </c:pt>
                      <c:pt idx="11252">
                        <c:v>-0.08</c:v>
                      </c:pt>
                      <c:pt idx="11253">
                        <c:v>-0.08</c:v>
                      </c:pt>
                      <c:pt idx="11254">
                        <c:v>-0.09</c:v>
                      </c:pt>
                      <c:pt idx="11255">
                        <c:v>-0.08</c:v>
                      </c:pt>
                      <c:pt idx="11256">
                        <c:v>-0.08</c:v>
                      </c:pt>
                      <c:pt idx="11257">
                        <c:v>-0.09</c:v>
                      </c:pt>
                      <c:pt idx="11258">
                        <c:v>-0.09</c:v>
                      </c:pt>
                      <c:pt idx="11259">
                        <c:v>-0.08</c:v>
                      </c:pt>
                      <c:pt idx="11260">
                        <c:v>-0.09</c:v>
                      </c:pt>
                      <c:pt idx="11261">
                        <c:v>-0.09</c:v>
                      </c:pt>
                      <c:pt idx="11262">
                        <c:v>-0.08</c:v>
                      </c:pt>
                      <c:pt idx="11263">
                        <c:v>-0.09</c:v>
                      </c:pt>
                      <c:pt idx="11264">
                        <c:v>-0.08</c:v>
                      </c:pt>
                      <c:pt idx="11265">
                        <c:v>-0.08</c:v>
                      </c:pt>
                      <c:pt idx="11266">
                        <c:v>-0.06</c:v>
                      </c:pt>
                      <c:pt idx="11267">
                        <c:v>-0.08</c:v>
                      </c:pt>
                      <c:pt idx="11268">
                        <c:v>-0.09</c:v>
                      </c:pt>
                      <c:pt idx="11269">
                        <c:v>-0.08</c:v>
                      </c:pt>
                      <c:pt idx="11270">
                        <c:v>-0.09</c:v>
                      </c:pt>
                      <c:pt idx="11271">
                        <c:v>-0.08</c:v>
                      </c:pt>
                      <c:pt idx="11272">
                        <c:v>-0.08</c:v>
                      </c:pt>
                      <c:pt idx="11273">
                        <c:v>-0.08</c:v>
                      </c:pt>
                      <c:pt idx="11274">
                        <c:v>-0.08</c:v>
                      </c:pt>
                      <c:pt idx="11275">
                        <c:v>-0.08</c:v>
                      </c:pt>
                      <c:pt idx="11276">
                        <c:v>-0.08</c:v>
                      </c:pt>
                      <c:pt idx="11277">
                        <c:v>-0.09</c:v>
                      </c:pt>
                      <c:pt idx="11278">
                        <c:v>-0.08</c:v>
                      </c:pt>
                      <c:pt idx="11279">
                        <c:v>-0.08</c:v>
                      </c:pt>
                      <c:pt idx="11280">
                        <c:v>-0.08</c:v>
                      </c:pt>
                      <c:pt idx="11281">
                        <c:v>-0.08</c:v>
                      </c:pt>
                      <c:pt idx="11282">
                        <c:v>-0.08</c:v>
                      </c:pt>
                      <c:pt idx="11283">
                        <c:v>-0.08</c:v>
                      </c:pt>
                      <c:pt idx="11284">
                        <c:v>-0.08</c:v>
                      </c:pt>
                      <c:pt idx="11285">
                        <c:v>-0.08</c:v>
                      </c:pt>
                      <c:pt idx="11286">
                        <c:v>-7.0000000000000007E-2</c:v>
                      </c:pt>
                      <c:pt idx="11287">
                        <c:v>-0.08</c:v>
                      </c:pt>
                      <c:pt idx="11288">
                        <c:v>-0.08</c:v>
                      </c:pt>
                      <c:pt idx="11289">
                        <c:v>-7.0000000000000007E-2</c:v>
                      </c:pt>
                      <c:pt idx="11290">
                        <c:v>-0.08</c:v>
                      </c:pt>
                      <c:pt idx="11291">
                        <c:v>-0.08</c:v>
                      </c:pt>
                      <c:pt idx="11292">
                        <c:v>-0.09</c:v>
                      </c:pt>
                      <c:pt idx="11293">
                        <c:v>-0.08</c:v>
                      </c:pt>
                      <c:pt idx="11294">
                        <c:v>-0.08</c:v>
                      </c:pt>
                      <c:pt idx="11295">
                        <c:v>-0.08</c:v>
                      </c:pt>
                      <c:pt idx="11296">
                        <c:v>-0.09</c:v>
                      </c:pt>
                      <c:pt idx="11297">
                        <c:v>-0.1</c:v>
                      </c:pt>
                      <c:pt idx="11298">
                        <c:v>-0.09</c:v>
                      </c:pt>
                      <c:pt idx="11299">
                        <c:v>-0.09</c:v>
                      </c:pt>
                      <c:pt idx="11300">
                        <c:v>-0.08</c:v>
                      </c:pt>
                      <c:pt idx="11301">
                        <c:v>-0.09</c:v>
                      </c:pt>
                      <c:pt idx="11302">
                        <c:v>-0.08</c:v>
                      </c:pt>
                      <c:pt idx="11303">
                        <c:v>-0.08</c:v>
                      </c:pt>
                      <c:pt idx="11304">
                        <c:v>-0.08</c:v>
                      </c:pt>
                      <c:pt idx="11305">
                        <c:v>-7.0000000000000007E-2</c:v>
                      </c:pt>
                      <c:pt idx="11306">
                        <c:v>-0.08</c:v>
                      </c:pt>
                      <c:pt idx="11307">
                        <c:v>-0.08</c:v>
                      </c:pt>
                      <c:pt idx="11308">
                        <c:v>-0.08</c:v>
                      </c:pt>
                      <c:pt idx="11309">
                        <c:v>-0.08</c:v>
                      </c:pt>
                      <c:pt idx="11310">
                        <c:v>-0.08</c:v>
                      </c:pt>
                      <c:pt idx="11311">
                        <c:v>-0.08</c:v>
                      </c:pt>
                      <c:pt idx="11312">
                        <c:v>-0.09</c:v>
                      </c:pt>
                      <c:pt idx="11313">
                        <c:v>-0.08</c:v>
                      </c:pt>
                      <c:pt idx="11314">
                        <c:v>-0.1</c:v>
                      </c:pt>
                      <c:pt idx="11315">
                        <c:v>-0.09</c:v>
                      </c:pt>
                      <c:pt idx="11316">
                        <c:v>-0.08</c:v>
                      </c:pt>
                      <c:pt idx="11317">
                        <c:v>-0.08</c:v>
                      </c:pt>
                      <c:pt idx="11318">
                        <c:v>-0.09</c:v>
                      </c:pt>
                      <c:pt idx="11319">
                        <c:v>-0.1</c:v>
                      </c:pt>
                      <c:pt idx="11320">
                        <c:v>-0.08</c:v>
                      </c:pt>
                      <c:pt idx="11321">
                        <c:v>-0.09</c:v>
                      </c:pt>
                      <c:pt idx="11322">
                        <c:v>-0.08</c:v>
                      </c:pt>
                      <c:pt idx="11323">
                        <c:v>-7.0000000000000007E-2</c:v>
                      </c:pt>
                      <c:pt idx="11324">
                        <c:v>-0.08</c:v>
                      </c:pt>
                      <c:pt idx="11325">
                        <c:v>-0.09</c:v>
                      </c:pt>
                      <c:pt idx="11326">
                        <c:v>-0.09</c:v>
                      </c:pt>
                      <c:pt idx="11327">
                        <c:v>-0.08</c:v>
                      </c:pt>
                      <c:pt idx="11328">
                        <c:v>-0.1</c:v>
                      </c:pt>
                      <c:pt idx="11329">
                        <c:v>-0.08</c:v>
                      </c:pt>
                      <c:pt idx="11330">
                        <c:v>-0.09</c:v>
                      </c:pt>
                      <c:pt idx="11331">
                        <c:v>-0.09</c:v>
                      </c:pt>
                      <c:pt idx="11332">
                        <c:v>-0.08</c:v>
                      </c:pt>
                      <c:pt idx="11333">
                        <c:v>-0.09</c:v>
                      </c:pt>
                      <c:pt idx="11334">
                        <c:v>-0.08</c:v>
                      </c:pt>
                      <c:pt idx="11335">
                        <c:v>-0.08</c:v>
                      </c:pt>
                      <c:pt idx="11336">
                        <c:v>-0.09</c:v>
                      </c:pt>
                      <c:pt idx="11337">
                        <c:v>-0.08</c:v>
                      </c:pt>
                      <c:pt idx="11338">
                        <c:v>-0.08</c:v>
                      </c:pt>
                      <c:pt idx="11339">
                        <c:v>-0.08</c:v>
                      </c:pt>
                      <c:pt idx="11340">
                        <c:v>-0.08</c:v>
                      </c:pt>
                      <c:pt idx="11341">
                        <c:v>-0.08</c:v>
                      </c:pt>
                      <c:pt idx="11342">
                        <c:v>-0.08</c:v>
                      </c:pt>
                      <c:pt idx="11343">
                        <c:v>-0.09</c:v>
                      </c:pt>
                      <c:pt idx="11344">
                        <c:v>-0.1</c:v>
                      </c:pt>
                      <c:pt idx="11345">
                        <c:v>-0.08</c:v>
                      </c:pt>
                      <c:pt idx="11346">
                        <c:v>-7.0000000000000007E-2</c:v>
                      </c:pt>
                      <c:pt idx="11347">
                        <c:v>-0.09</c:v>
                      </c:pt>
                      <c:pt idx="11348">
                        <c:v>-0.09</c:v>
                      </c:pt>
                      <c:pt idx="11349">
                        <c:v>-0.09</c:v>
                      </c:pt>
                      <c:pt idx="11350">
                        <c:v>-0.08</c:v>
                      </c:pt>
                      <c:pt idx="11351">
                        <c:v>-0.1</c:v>
                      </c:pt>
                      <c:pt idx="11352">
                        <c:v>-0.1</c:v>
                      </c:pt>
                      <c:pt idx="11353">
                        <c:v>-0.08</c:v>
                      </c:pt>
                      <c:pt idx="11354">
                        <c:v>-0.08</c:v>
                      </c:pt>
                      <c:pt idx="11355">
                        <c:v>-0.09</c:v>
                      </c:pt>
                      <c:pt idx="11356">
                        <c:v>-0.08</c:v>
                      </c:pt>
                      <c:pt idx="11357">
                        <c:v>-0.08</c:v>
                      </c:pt>
                      <c:pt idx="11358">
                        <c:v>-0.08</c:v>
                      </c:pt>
                      <c:pt idx="11359">
                        <c:v>-0.08</c:v>
                      </c:pt>
                      <c:pt idx="11360">
                        <c:v>-0.08</c:v>
                      </c:pt>
                      <c:pt idx="11361">
                        <c:v>-0.08</c:v>
                      </c:pt>
                      <c:pt idx="11362">
                        <c:v>-7.0000000000000007E-2</c:v>
                      </c:pt>
                      <c:pt idx="11363">
                        <c:v>-0.08</c:v>
                      </c:pt>
                      <c:pt idx="11364">
                        <c:v>-0.08</c:v>
                      </c:pt>
                      <c:pt idx="11365">
                        <c:v>-0.08</c:v>
                      </c:pt>
                      <c:pt idx="11366">
                        <c:v>-0.08</c:v>
                      </c:pt>
                      <c:pt idx="11367">
                        <c:v>-0.08</c:v>
                      </c:pt>
                      <c:pt idx="11368">
                        <c:v>-0.08</c:v>
                      </c:pt>
                      <c:pt idx="11369">
                        <c:v>-0.1</c:v>
                      </c:pt>
                      <c:pt idx="11370">
                        <c:v>-0.08</c:v>
                      </c:pt>
                      <c:pt idx="11371">
                        <c:v>-0.09</c:v>
                      </c:pt>
                      <c:pt idx="11372">
                        <c:v>-7.0000000000000007E-2</c:v>
                      </c:pt>
                      <c:pt idx="11373">
                        <c:v>-0.08</c:v>
                      </c:pt>
                      <c:pt idx="11374">
                        <c:v>-0.08</c:v>
                      </c:pt>
                      <c:pt idx="11375">
                        <c:v>-0.08</c:v>
                      </c:pt>
                      <c:pt idx="11376">
                        <c:v>-0.09</c:v>
                      </c:pt>
                      <c:pt idx="11377">
                        <c:v>-7.0000000000000007E-2</c:v>
                      </c:pt>
                      <c:pt idx="11378">
                        <c:v>-0.06</c:v>
                      </c:pt>
                      <c:pt idx="11379">
                        <c:v>-0.08</c:v>
                      </c:pt>
                      <c:pt idx="11380">
                        <c:v>-0.08</c:v>
                      </c:pt>
                      <c:pt idx="11381">
                        <c:v>-7.0000000000000007E-2</c:v>
                      </c:pt>
                      <c:pt idx="11382">
                        <c:v>-0.08</c:v>
                      </c:pt>
                      <c:pt idx="11383">
                        <c:v>-7.0000000000000007E-2</c:v>
                      </c:pt>
                      <c:pt idx="11384">
                        <c:v>-0.08</c:v>
                      </c:pt>
                      <c:pt idx="11385">
                        <c:v>-0.08</c:v>
                      </c:pt>
                      <c:pt idx="11386">
                        <c:v>-7.0000000000000007E-2</c:v>
                      </c:pt>
                      <c:pt idx="11387">
                        <c:v>-0.08</c:v>
                      </c:pt>
                      <c:pt idx="11388">
                        <c:v>-0.08</c:v>
                      </c:pt>
                      <c:pt idx="11389">
                        <c:v>-0.08</c:v>
                      </c:pt>
                      <c:pt idx="11390">
                        <c:v>-0.08</c:v>
                      </c:pt>
                      <c:pt idx="11391">
                        <c:v>-0.08</c:v>
                      </c:pt>
                      <c:pt idx="11392">
                        <c:v>-7.0000000000000007E-2</c:v>
                      </c:pt>
                      <c:pt idx="11393">
                        <c:v>-7.0000000000000007E-2</c:v>
                      </c:pt>
                      <c:pt idx="11394">
                        <c:v>-0.08</c:v>
                      </c:pt>
                      <c:pt idx="11395">
                        <c:v>-0.08</c:v>
                      </c:pt>
                      <c:pt idx="11396">
                        <c:v>-0.08</c:v>
                      </c:pt>
                      <c:pt idx="11397">
                        <c:v>-7.0000000000000007E-2</c:v>
                      </c:pt>
                      <c:pt idx="11398">
                        <c:v>-0.09</c:v>
                      </c:pt>
                      <c:pt idx="11399">
                        <c:v>-0.09</c:v>
                      </c:pt>
                      <c:pt idx="11400">
                        <c:v>-0.09</c:v>
                      </c:pt>
                      <c:pt idx="11401">
                        <c:v>-7.0000000000000007E-2</c:v>
                      </c:pt>
                      <c:pt idx="11402">
                        <c:v>-0.08</c:v>
                      </c:pt>
                      <c:pt idx="11403">
                        <c:v>-0.08</c:v>
                      </c:pt>
                      <c:pt idx="11404">
                        <c:v>-0.08</c:v>
                      </c:pt>
                      <c:pt idx="11405">
                        <c:v>-0.08</c:v>
                      </c:pt>
                      <c:pt idx="11406">
                        <c:v>-0.08</c:v>
                      </c:pt>
                      <c:pt idx="11407">
                        <c:v>-0.08</c:v>
                      </c:pt>
                      <c:pt idx="11408">
                        <c:v>-0.08</c:v>
                      </c:pt>
                      <c:pt idx="11409">
                        <c:v>-0.08</c:v>
                      </c:pt>
                      <c:pt idx="11410">
                        <c:v>-0.08</c:v>
                      </c:pt>
                      <c:pt idx="11411">
                        <c:v>-7.0000000000000007E-2</c:v>
                      </c:pt>
                      <c:pt idx="11412">
                        <c:v>-0.08</c:v>
                      </c:pt>
                      <c:pt idx="11413">
                        <c:v>-0.08</c:v>
                      </c:pt>
                      <c:pt idx="11414">
                        <c:v>-0.1</c:v>
                      </c:pt>
                      <c:pt idx="11415">
                        <c:v>-0.08</c:v>
                      </c:pt>
                      <c:pt idx="11416">
                        <c:v>-0.1</c:v>
                      </c:pt>
                      <c:pt idx="11417">
                        <c:v>-0.08</c:v>
                      </c:pt>
                      <c:pt idx="11418">
                        <c:v>-0.08</c:v>
                      </c:pt>
                      <c:pt idx="11419">
                        <c:v>-0.09</c:v>
                      </c:pt>
                      <c:pt idx="11420">
                        <c:v>-0.08</c:v>
                      </c:pt>
                      <c:pt idx="11421">
                        <c:v>-0.08</c:v>
                      </c:pt>
                      <c:pt idx="11422">
                        <c:v>-0.09</c:v>
                      </c:pt>
                      <c:pt idx="11423">
                        <c:v>-0.08</c:v>
                      </c:pt>
                      <c:pt idx="11424">
                        <c:v>-0.08</c:v>
                      </c:pt>
                      <c:pt idx="11425">
                        <c:v>-7.0000000000000007E-2</c:v>
                      </c:pt>
                      <c:pt idx="11426">
                        <c:v>-7.0000000000000007E-2</c:v>
                      </c:pt>
                      <c:pt idx="11427">
                        <c:v>-0.08</c:v>
                      </c:pt>
                      <c:pt idx="11428">
                        <c:v>-0.08</c:v>
                      </c:pt>
                      <c:pt idx="11429">
                        <c:v>-7.0000000000000007E-2</c:v>
                      </c:pt>
                      <c:pt idx="11430">
                        <c:v>-0.08</c:v>
                      </c:pt>
                      <c:pt idx="11431">
                        <c:v>-0.08</c:v>
                      </c:pt>
                      <c:pt idx="11432">
                        <c:v>-7.0000000000000007E-2</c:v>
                      </c:pt>
                      <c:pt idx="11433">
                        <c:v>-0.08</c:v>
                      </c:pt>
                      <c:pt idx="11434">
                        <c:v>-7.0000000000000007E-2</c:v>
                      </c:pt>
                      <c:pt idx="11435">
                        <c:v>-0.08</c:v>
                      </c:pt>
                      <c:pt idx="11436">
                        <c:v>-0.08</c:v>
                      </c:pt>
                      <c:pt idx="11437">
                        <c:v>-0.08</c:v>
                      </c:pt>
                      <c:pt idx="11438">
                        <c:v>-0.08</c:v>
                      </c:pt>
                      <c:pt idx="11439">
                        <c:v>-0.08</c:v>
                      </c:pt>
                      <c:pt idx="11440">
                        <c:v>-0.08</c:v>
                      </c:pt>
                      <c:pt idx="11441">
                        <c:v>-0.08</c:v>
                      </c:pt>
                      <c:pt idx="11442">
                        <c:v>-0.08</c:v>
                      </c:pt>
                      <c:pt idx="11443">
                        <c:v>-0.08</c:v>
                      </c:pt>
                      <c:pt idx="11444">
                        <c:v>-0.08</c:v>
                      </c:pt>
                      <c:pt idx="11445">
                        <c:v>-0.08</c:v>
                      </c:pt>
                      <c:pt idx="11446">
                        <c:v>-0.08</c:v>
                      </c:pt>
                      <c:pt idx="11447">
                        <c:v>-0.08</c:v>
                      </c:pt>
                      <c:pt idx="11448">
                        <c:v>-0.08</c:v>
                      </c:pt>
                      <c:pt idx="11449">
                        <c:v>-7.0000000000000007E-2</c:v>
                      </c:pt>
                      <c:pt idx="11450">
                        <c:v>-7.0000000000000007E-2</c:v>
                      </c:pt>
                      <c:pt idx="11451">
                        <c:v>-0.08</c:v>
                      </c:pt>
                      <c:pt idx="11452">
                        <c:v>-7.0000000000000007E-2</c:v>
                      </c:pt>
                      <c:pt idx="11453">
                        <c:v>-0.08</c:v>
                      </c:pt>
                      <c:pt idx="11454">
                        <c:v>-7.0000000000000007E-2</c:v>
                      </c:pt>
                      <c:pt idx="11455">
                        <c:v>-0.08</c:v>
                      </c:pt>
                      <c:pt idx="11456">
                        <c:v>-0.08</c:v>
                      </c:pt>
                      <c:pt idx="11457">
                        <c:v>-7.0000000000000007E-2</c:v>
                      </c:pt>
                      <c:pt idx="11458">
                        <c:v>-7.0000000000000007E-2</c:v>
                      </c:pt>
                      <c:pt idx="11459">
                        <c:v>-0.08</c:v>
                      </c:pt>
                      <c:pt idx="11460">
                        <c:v>-7.0000000000000007E-2</c:v>
                      </c:pt>
                      <c:pt idx="11461">
                        <c:v>-7.0000000000000007E-2</c:v>
                      </c:pt>
                      <c:pt idx="11462">
                        <c:v>-0.1</c:v>
                      </c:pt>
                      <c:pt idx="11463">
                        <c:v>-7.0000000000000007E-2</c:v>
                      </c:pt>
                      <c:pt idx="11464">
                        <c:v>-0.08</c:v>
                      </c:pt>
                      <c:pt idx="11465">
                        <c:v>-7.0000000000000007E-2</c:v>
                      </c:pt>
                      <c:pt idx="11466">
                        <c:v>-0.08</c:v>
                      </c:pt>
                      <c:pt idx="11467">
                        <c:v>-0.08</c:v>
                      </c:pt>
                      <c:pt idx="11468">
                        <c:v>-0.08</c:v>
                      </c:pt>
                      <c:pt idx="11469">
                        <c:v>-7.0000000000000007E-2</c:v>
                      </c:pt>
                      <c:pt idx="11470">
                        <c:v>-0.08</c:v>
                      </c:pt>
                      <c:pt idx="11471">
                        <c:v>-0.08</c:v>
                      </c:pt>
                      <c:pt idx="11472">
                        <c:v>-0.08</c:v>
                      </c:pt>
                      <c:pt idx="11473">
                        <c:v>-0.08</c:v>
                      </c:pt>
                      <c:pt idx="11474">
                        <c:v>-0.08</c:v>
                      </c:pt>
                      <c:pt idx="11475">
                        <c:v>-0.08</c:v>
                      </c:pt>
                      <c:pt idx="11476">
                        <c:v>-0.08</c:v>
                      </c:pt>
                      <c:pt idx="11477">
                        <c:v>-0.1</c:v>
                      </c:pt>
                      <c:pt idx="11478">
                        <c:v>-0.08</c:v>
                      </c:pt>
                      <c:pt idx="11479">
                        <c:v>-0.08</c:v>
                      </c:pt>
                      <c:pt idx="11480">
                        <c:v>-0.08</c:v>
                      </c:pt>
                      <c:pt idx="11481">
                        <c:v>-7.0000000000000007E-2</c:v>
                      </c:pt>
                      <c:pt idx="11482">
                        <c:v>-7.0000000000000007E-2</c:v>
                      </c:pt>
                      <c:pt idx="11483">
                        <c:v>-0.08</c:v>
                      </c:pt>
                      <c:pt idx="11484">
                        <c:v>-7.0000000000000007E-2</c:v>
                      </c:pt>
                      <c:pt idx="11485">
                        <c:v>-0.08</c:v>
                      </c:pt>
                      <c:pt idx="11486">
                        <c:v>-7.0000000000000007E-2</c:v>
                      </c:pt>
                      <c:pt idx="11487">
                        <c:v>-0.08</c:v>
                      </c:pt>
                      <c:pt idx="11488">
                        <c:v>-0.08</c:v>
                      </c:pt>
                      <c:pt idx="11489">
                        <c:v>-7.0000000000000007E-2</c:v>
                      </c:pt>
                      <c:pt idx="11490">
                        <c:v>-0.08</c:v>
                      </c:pt>
                      <c:pt idx="11491">
                        <c:v>-0.08</c:v>
                      </c:pt>
                      <c:pt idx="11492">
                        <c:v>-0.08</c:v>
                      </c:pt>
                      <c:pt idx="11493">
                        <c:v>-0.08</c:v>
                      </c:pt>
                      <c:pt idx="11494">
                        <c:v>-0.08</c:v>
                      </c:pt>
                      <c:pt idx="11495">
                        <c:v>-0.09</c:v>
                      </c:pt>
                      <c:pt idx="11496">
                        <c:v>-0.08</c:v>
                      </c:pt>
                      <c:pt idx="11497">
                        <c:v>-0.09</c:v>
                      </c:pt>
                      <c:pt idx="11498">
                        <c:v>-0.08</c:v>
                      </c:pt>
                      <c:pt idx="11499">
                        <c:v>-0.09</c:v>
                      </c:pt>
                      <c:pt idx="11500">
                        <c:v>-0.08</c:v>
                      </c:pt>
                      <c:pt idx="11501">
                        <c:v>-0.08</c:v>
                      </c:pt>
                      <c:pt idx="11502">
                        <c:v>-0.08</c:v>
                      </c:pt>
                      <c:pt idx="11503">
                        <c:v>-0.08</c:v>
                      </c:pt>
                      <c:pt idx="11504">
                        <c:v>-0.09</c:v>
                      </c:pt>
                      <c:pt idx="11505">
                        <c:v>-7.0000000000000007E-2</c:v>
                      </c:pt>
                      <c:pt idx="11506">
                        <c:v>-0.08</c:v>
                      </c:pt>
                      <c:pt idx="11507">
                        <c:v>-0.08</c:v>
                      </c:pt>
                      <c:pt idx="11508">
                        <c:v>-0.08</c:v>
                      </c:pt>
                      <c:pt idx="11509">
                        <c:v>-0.08</c:v>
                      </c:pt>
                      <c:pt idx="11510">
                        <c:v>-0.08</c:v>
                      </c:pt>
                      <c:pt idx="11511">
                        <c:v>-0.08</c:v>
                      </c:pt>
                      <c:pt idx="11512">
                        <c:v>-0.08</c:v>
                      </c:pt>
                      <c:pt idx="11513">
                        <c:v>-0.08</c:v>
                      </c:pt>
                      <c:pt idx="11514">
                        <c:v>-0.09</c:v>
                      </c:pt>
                      <c:pt idx="11515">
                        <c:v>-0.08</c:v>
                      </c:pt>
                      <c:pt idx="11516">
                        <c:v>-0.08</c:v>
                      </c:pt>
                      <c:pt idx="11517">
                        <c:v>-0.08</c:v>
                      </c:pt>
                      <c:pt idx="11518">
                        <c:v>-0.08</c:v>
                      </c:pt>
                      <c:pt idx="11519">
                        <c:v>-0.08</c:v>
                      </c:pt>
                      <c:pt idx="11520">
                        <c:v>-0.09</c:v>
                      </c:pt>
                      <c:pt idx="11521">
                        <c:v>-0.08</c:v>
                      </c:pt>
                      <c:pt idx="11522">
                        <c:v>-0.08</c:v>
                      </c:pt>
                      <c:pt idx="11523">
                        <c:v>-0.08</c:v>
                      </c:pt>
                      <c:pt idx="11524">
                        <c:v>-7.0000000000000007E-2</c:v>
                      </c:pt>
                      <c:pt idx="11525">
                        <c:v>-0.09</c:v>
                      </c:pt>
                      <c:pt idx="11526">
                        <c:v>-0.08</c:v>
                      </c:pt>
                      <c:pt idx="11527">
                        <c:v>-0.09</c:v>
                      </c:pt>
                      <c:pt idx="11528">
                        <c:v>-0.09</c:v>
                      </c:pt>
                      <c:pt idx="11529">
                        <c:v>-0.08</c:v>
                      </c:pt>
                      <c:pt idx="11530">
                        <c:v>-0.09</c:v>
                      </c:pt>
                      <c:pt idx="11531">
                        <c:v>-0.08</c:v>
                      </c:pt>
                      <c:pt idx="11532">
                        <c:v>-0.09</c:v>
                      </c:pt>
                      <c:pt idx="11533">
                        <c:v>-0.08</c:v>
                      </c:pt>
                      <c:pt idx="11534">
                        <c:v>-0.08</c:v>
                      </c:pt>
                      <c:pt idx="11535">
                        <c:v>-0.08</c:v>
                      </c:pt>
                      <c:pt idx="11536">
                        <c:v>-0.08</c:v>
                      </c:pt>
                      <c:pt idx="11537">
                        <c:v>-7.0000000000000007E-2</c:v>
                      </c:pt>
                      <c:pt idx="11538">
                        <c:v>-0.09</c:v>
                      </c:pt>
                      <c:pt idx="11539">
                        <c:v>-7.0000000000000007E-2</c:v>
                      </c:pt>
                      <c:pt idx="11540">
                        <c:v>-7.0000000000000007E-2</c:v>
                      </c:pt>
                      <c:pt idx="11541">
                        <c:v>-0.08</c:v>
                      </c:pt>
                      <c:pt idx="11542">
                        <c:v>-7.0000000000000007E-2</c:v>
                      </c:pt>
                      <c:pt idx="11543">
                        <c:v>-0.08</c:v>
                      </c:pt>
                      <c:pt idx="11544">
                        <c:v>-0.08</c:v>
                      </c:pt>
                      <c:pt idx="11545">
                        <c:v>-0.08</c:v>
                      </c:pt>
                      <c:pt idx="11546">
                        <c:v>-0.08</c:v>
                      </c:pt>
                      <c:pt idx="11547">
                        <c:v>-0.08</c:v>
                      </c:pt>
                      <c:pt idx="11548">
                        <c:v>-0.08</c:v>
                      </c:pt>
                      <c:pt idx="11549">
                        <c:v>-0.09</c:v>
                      </c:pt>
                      <c:pt idx="11550">
                        <c:v>-0.08</c:v>
                      </c:pt>
                      <c:pt idx="11551">
                        <c:v>-0.08</c:v>
                      </c:pt>
                      <c:pt idx="11552">
                        <c:v>-7.0000000000000007E-2</c:v>
                      </c:pt>
                      <c:pt idx="11553">
                        <c:v>-0.09</c:v>
                      </c:pt>
                      <c:pt idx="11554">
                        <c:v>-0.08</c:v>
                      </c:pt>
                      <c:pt idx="11555">
                        <c:v>-0.08</c:v>
                      </c:pt>
                      <c:pt idx="11556">
                        <c:v>-0.08</c:v>
                      </c:pt>
                      <c:pt idx="11557">
                        <c:v>-0.08</c:v>
                      </c:pt>
                      <c:pt idx="11558">
                        <c:v>-7.0000000000000007E-2</c:v>
                      </c:pt>
                      <c:pt idx="11559">
                        <c:v>-0.08</c:v>
                      </c:pt>
                      <c:pt idx="11560">
                        <c:v>-0.08</c:v>
                      </c:pt>
                      <c:pt idx="11561">
                        <c:v>-0.08</c:v>
                      </c:pt>
                      <c:pt idx="11562">
                        <c:v>-0.09</c:v>
                      </c:pt>
                      <c:pt idx="11563">
                        <c:v>-0.08</c:v>
                      </c:pt>
                      <c:pt idx="11564">
                        <c:v>-0.08</c:v>
                      </c:pt>
                      <c:pt idx="11565">
                        <c:v>-7.0000000000000007E-2</c:v>
                      </c:pt>
                      <c:pt idx="11566">
                        <c:v>-0.08</c:v>
                      </c:pt>
                      <c:pt idx="11567">
                        <c:v>-0.08</c:v>
                      </c:pt>
                      <c:pt idx="11568">
                        <c:v>-0.08</c:v>
                      </c:pt>
                      <c:pt idx="11569">
                        <c:v>-7.0000000000000007E-2</c:v>
                      </c:pt>
                      <c:pt idx="11570">
                        <c:v>-7.0000000000000007E-2</c:v>
                      </c:pt>
                      <c:pt idx="11571">
                        <c:v>-0.08</c:v>
                      </c:pt>
                      <c:pt idx="11572">
                        <c:v>-0.08</c:v>
                      </c:pt>
                      <c:pt idx="11573">
                        <c:v>-7.0000000000000007E-2</c:v>
                      </c:pt>
                      <c:pt idx="11574">
                        <c:v>-0.08</c:v>
                      </c:pt>
                      <c:pt idx="11575">
                        <c:v>-0.08</c:v>
                      </c:pt>
                      <c:pt idx="11576">
                        <c:v>-0.08</c:v>
                      </c:pt>
                      <c:pt idx="11577">
                        <c:v>-0.08</c:v>
                      </c:pt>
                      <c:pt idx="11578">
                        <c:v>-7.0000000000000007E-2</c:v>
                      </c:pt>
                      <c:pt idx="11579">
                        <c:v>-0.09</c:v>
                      </c:pt>
                      <c:pt idx="11580">
                        <c:v>-0.08</c:v>
                      </c:pt>
                      <c:pt idx="11581">
                        <c:v>-0.08</c:v>
                      </c:pt>
                      <c:pt idx="11582">
                        <c:v>-0.09</c:v>
                      </c:pt>
                      <c:pt idx="11583">
                        <c:v>-7.0000000000000007E-2</c:v>
                      </c:pt>
                      <c:pt idx="11584">
                        <c:v>-7.0000000000000007E-2</c:v>
                      </c:pt>
                      <c:pt idx="11585">
                        <c:v>-0.08</c:v>
                      </c:pt>
                      <c:pt idx="11586">
                        <c:v>-7.0000000000000007E-2</c:v>
                      </c:pt>
                      <c:pt idx="11587">
                        <c:v>-7.0000000000000007E-2</c:v>
                      </c:pt>
                      <c:pt idx="11588">
                        <c:v>-0.08</c:v>
                      </c:pt>
                      <c:pt idx="11589">
                        <c:v>-0.08</c:v>
                      </c:pt>
                      <c:pt idx="11590">
                        <c:v>-7.0000000000000007E-2</c:v>
                      </c:pt>
                      <c:pt idx="11591">
                        <c:v>-0.08</c:v>
                      </c:pt>
                      <c:pt idx="11592">
                        <c:v>-7.0000000000000007E-2</c:v>
                      </c:pt>
                      <c:pt idx="11593">
                        <c:v>-0.08</c:v>
                      </c:pt>
                      <c:pt idx="11594">
                        <c:v>-0.08</c:v>
                      </c:pt>
                      <c:pt idx="11595">
                        <c:v>-0.08</c:v>
                      </c:pt>
                      <c:pt idx="11596">
                        <c:v>-0.08</c:v>
                      </c:pt>
                      <c:pt idx="11597">
                        <c:v>-7.0000000000000007E-2</c:v>
                      </c:pt>
                      <c:pt idx="11598">
                        <c:v>-7.0000000000000007E-2</c:v>
                      </c:pt>
                      <c:pt idx="11599">
                        <c:v>-0.08</c:v>
                      </c:pt>
                      <c:pt idx="11600">
                        <c:v>-0.08</c:v>
                      </c:pt>
                      <c:pt idx="11601">
                        <c:v>-0.08</c:v>
                      </c:pt>
                      <c:pt idx="11602">
                        <c:v>-0.09</c:v>
                      </c:pt>
                      <c:pt idx="11603">
                        <c:v>-0.08</c:v>
                      </c:pt>
                      <c:pt idx="11604">
                        <c:v>-0.08</c:v>
                      </c:pt>
                      <c:pt idx="11605">
                        <c:v>-0.08</c:v>
                      </c:pt>
                      <c:pt idx="11606">
                        <c:v>-0.08</c:v>
                      </c:pt>
                      <c:pt idx="11607">
                        <c:v>-0.08</c:v>
                      </c:pt>
                      <c:pt idx="11608">
                        <c:v>-7.0000000000000007E-2</c:v>
                      </c:pt>
                      <c:pt idx="11609">
                        <c:v>-0.09</c:v>
                      </c:pt>
                      <c:pt idx="11610">
                        <c:v>-0.08</c:v>
                      </c:pt>
                      <c:pt idx="11611">
                        <c:v>-0.08</c:v>
                      </c:pt>
                      <c:pt idx="11612">
                        <c:v>-7.0000000000000007E-2</c:v>
                      </c:pt>
                      <c:pt idx="11613">
                        <c:v>-0.08</c:v>
                      </c:pt>
                      <c:pt idx="11614">
                        <c:v>-7.0000000000000007E-2</c:v>
                      </c:pt>
                      <c:pt idx="11615">
                        <c:v>-0.08</c:v>
                      </c:pt>
                      <c:pt idx="11616">
                        <c:v>-0.09</c:v>
                      </c:pt>
                      <c:pt idx="11617">
                        <c:v>-0.08</c:v>
                      </c:pt>
                      <c:pt idx="11618">
                        <c:v>-0.08</c:v>
                      </c:pt>
                      <c:pt idx="11619">
                        <c:v>-0.1</c:v>
                      </c:pt>
                      <c:pt idx="11620">
                        <c:v>-0.08</c:v>
                      </c:pt>
                      <c:pt idx="11621">
                        <c:v>-0.08</c:v>
                      </c:pt>
                      <c:pt idx="11622">
                        <c:v>-0.1</c:v>
                      </c:pt>
                      <c:pt idx="11623">
                        <c:v>-0.08</c:v>
                      </c:pt>
                      <c:pt idx="11624">
                        <c:v>-0.09</c:v>
                      </c:pt>
                      <c:pt idx="11625">
                        <c:v>-0.09</c:v>
                      </c:pt>
                      <c:pt idx="11626">
                        <c:v>-0.08</c:v>
                      </c:pt>
                      <c:pt idx="11627">
                        <c:v>-7.0000000000000007E-2</c:v>
                      </c:pt>
                      <c:pt idx="11628">
                        <c:v>-0.08</c:v>
                      </c:pt>
                      <c:pt idx="11629">
                        <c:v>-0.08</c:v>
                      </c:pt>
                      <c:pt idx="11630">
                        <c:v>-0.1</c:v>
                      </c:pt>
                      <c:pt idx="11631">
                        <c:v>-0.08</c:v>
                      </c:pt>
                      <c:pt idx="11632">
                        <c:v>-0.1</c:v>
                      </c:pt>
                      <c:pt idx="11633">
                        <c:v>-0.08</c:v>
                      </c:pt>
                      <c:pt idx="11634">
                        <c:v>-0.08</c:v>
                      </c:pt>
                      <c:pt idx="11635">
                        <c:v>-0.09</c:v>
                      </c:pt>
                      <c:pt idx="11636">
                        <c:v>-0.09</c:v>
                      </c:pt>
                      <c:pt idx="11637">
                        <c:v>-0.08</c:v>
                      </c:pt>
                      <c:pt idx="11638">
                        <c:v>-0.1</c:v>
                      </c:pt>
                      <c:pt idx="11639">
                        <c:v>-0.08</c:v>
                      </c:pt>
                      <c:pt idx="11640">
                        <c:v>-0.09</c:v>
                      </c:pt>
                      <c:pt idx="11641">
                        <c:v>-0.09</c:v>
                      </c:pt>
                      <c:pt idx="11642">
                        <c:v>-0.08</c:v>
                      </c:pt>
                      <c:pt idx="11643">
                        <c:v>-0.09</c:v>
                      </c:pt>
                      <c:pt idx="11644">
                        <c:v>-0.08</c:v>
                      </c:pt>
                      <c:pt idx="11645">
                        <c:v>-0.08</c:v>
                      </c:pt>
                      <c:pt idx="11646">
                        <c:v>-0.08</c:v>
                      </c:pt>
                      <c:pt idx="11647">
                        <c:v>-0.08</c:v>
                      </c:pt>
                      <c:pt idx="11648">
                        <c:v>-0.08</c:v>
                      </c:pt>
                      <c:pt idx="11649">
                        <c:v>-0.08</c:v>
                      </c:pt>
                      <c:pt idx="11650">
                        <c:v>-0.08</c:v>
                      </c:pt>
                      <c:pt idx="11651">
                        <c:v>-7.0000000000000007E-2</c:v>
                      </c:pt>
                      <c:pt idx="11652">
                        <c:v>-0.09</c:v>
                      </c:pt>
                      <c:pt idx="11653">
                        <c:v>-0.09</c:v>
                      </c:pt>
                      <c:pt idx="11654">
                        <c:v>-0.08</c:v>
                      </c:pt>
                      <c:pt idx="11655">
                        <c:v>-0.09</c:v>
                      </c:pt>
                      <c:pt idx="11656">
                        <c:v>-0.09</c:v>
                      </c:pt>
                      <c:pt idx="11657">
                        <c:v>-0.09</c:v>
                      </c:pt>
                      <c:pt idx="11658">
                        <c:v>-0.08</c:v>
                      </c:pt>
                      <c:pt idx="11659">
                        <c:v>-0.08</c:v>
                      </c:pt>
                      <c:pt idx="11660">
                        <c:v>-0.1</c:v>
                      </c:pt>
                      <c:pt idx="11661">
                        <c:v>-0.08</c:v>
                      </c:pt>
                      <c:pt idx="11662">
                        <c:v>-0.09</c:v>
                      </c:pt>
                      <c:pt idx="11663">
                        <c:v>-0.08</c:v>
                      </c:pt>
                      <c:pt idx="11664">
                        <c:v>-0.08</c:v>
                      </c:pt>
                      <c:pt idx="11665">
                        <c:v>-0.08</c:v>
                      </c:pt>
                      <c:pt idx="11666">
                        <c:v>-0.09</c:v>
                      </c:pt>
                      <c:pt idx="11667">
                        <c:v>-0.08</c:v>
                      </c:pt>
                      <c:pt idx="11668">
                        <c:v>-0.09</c:v>
                      </c:pt>
                      <c:pt idx="11669">
                        <c:v>-0.09</c:v>
                      </c:pt>
                      <c:pt idx="11670">
                        <c:v>-0.08</c:v>
                      </c:pt>
                      <c:pt idx="11671">
                        <c:v>-0.08</c:v>
                      </c:pt>
                      <c:pt idx="11672">
                        <c:v>-0.08</c:v>
                      </c:pt>
                      <c:pt idx="11673">
                        <c:v>-0.08</c:v>
                      </c:pt>
                      <c:pt idx="11674">
                        <c:v>-7.0000000000000007E-2</c:v>
                      </c:pt>
                      <c:pt idx="11675">
                        <c:v>-0.08</c:v>
                      </c:pt>
                      <c:pt idx="11676">
                        <c:v>-0.09</c:v>
                      </c:pt>
                      <c:pt idx="11677">
                        <c:v>-0.09</c:v>
                      </c:pt>
                      <c:pt idx="11678">
                        <c:v>-0.09</c:v>
                      </c:pt>
                      <c:pt idx="11679">
                        <c:v>-0.08</c:v>
                      </c:pt>
                      <c:pt idx="11680">
                        <c:v>-0.08</c:v>
                      </c:pt>
                      <c:pt idx="11681">
                        <c:v>-0.1</c:v>
                      </c:pt>
                      <c:pt idx="11682">
                        <c:v>-0.1</c:v>
                      </c:pt>
                      <c:pt idx="11683">
                        <c:v>-0.09</c:v>
                      </c:pt>
                      <c:pt idx="11684">
                        <c:v>-0.09</c:v>
                      </c:pt>
                      <c:pt idx="11685">
                        <c:v>-0.09</c:v>
                      </c:pt>
                      <c:pt idx="11686">
                        <c:v>-0.09</c:v>
                      </c:pt>
                      <c:pt idx="11687">
                        <c:v>-0.08</c:v>
                      </c:pt>
                      <c:pt idx="11688">
                        <c:v>-0.1</c:v>
                      </c:pt>
                      <c:pt idx="11689">
                        <c:v>-0.1</c:v>
                      </c:pt>
                      <c:pt idx="11690">
                        <c:v>-0.1</c:v>
                      </c:pt>
                      <c:pt idx="11691">
                        <c:v>-0.1</c:v>
                      </c:pt>
                      <c:pt idx="11692">
                        <c:v>-0.1</c:v>
                      </c:pt>
                      <c:pt idx="11693">
                        <c:v>-0.1</c:v>
                      </c:pt>
                      <c:pt idx="11694">
                        <c:v>-0.09</c:v>
                      </c:pt>
                      <c:pt idx="11695">
                        <c:v>-0.1</c:v>
                      </c:pt>
                      <c:pt idx="11696">
                        <c:v>-0.1</c:v>
                      </c:pt>
                      <c:pt idx="11697">
                        <c:v>-0.1</c:v>
                      </c:pt>
                      <c:pt idx="11698">
                        <c:v>-0.1</c:v>
                      </c:pt>
                      <c:pt idx="11699">
                        <c:v>-0.1</c:v>
                      </c:pt>
                      <c:pt idx="11700">
                        <c:v>-0.1</c:v>
                      </c:pt>
                      <c:pt idx="11701">
                        <c:v>-0.1</c:v>
                      </c:pt>
                      <c:pt idx="11702">
                        <c:v>-0.1</c:v>
                      </c:pt>
                      <c:pt idx="11703">
                        <c:v>-0.08</c:v>
                      </c:pt>
                      <c:pt idx="11704">
                        <c:v>-0.12</c:v>
                      </c:pt>
                      <c:pt idx="11705">
                        <c:v>-0.1</c:v>
                      </c:pt>
                      <c:pt idx="11706">
                        <c:v>-0.1</c:v>
                      </c:pt>
                      <c:pt idx="11707">
                        <c:v>-0.09</c:v>
                      </c:pt>
                      <c:pt idx="11708">
                        <c:v>-0.1</c:v>
                      </c:pt>
                      <c:pt idx="11709">
                        <c:v>-0.1</c:v>
                      </c:pt>
                      <c:pt idx="11710">
                        <c:v>-0.1</c:v>
                      </c:pt>
                      <c:pt idx="11711">
                        <c:v>-0.1</c:v>
                      </c:pt>
                      <c:pt idx="11712">
                        <c:v>-0.1</c:v>
                      </c:pt>
                      <c:pt idx="11713">
                        <c:v>-0.1</c:v>
                      </c:pt>
                      <c:pt idx="11714">
                        <c:v>-0.08</c:v>
                      </c:pt>
                      <c:pt idx="11715">
                        <c:v>-0.09</c:v>
                      </c:pt>
                      <c:pt idx="11716">
                        <c:v>-0.1</c:v>
                      </c:pt>
                      <c:pt idx="11717">
                        <c:v>-0.1</c:v>
                      </c:pt>
                      <c:pt idx="11718">
                        <c:v>-0.1</c:v>
                      </c:pt>
                      <c:pt idx="11719">
                        <c:v>-0.09</c:v>
                      </c:pt>
                      <c:pt idx="11720">
                        <c:v>-0.09</c:v>
                      </c:pt>
                      <c:pt idx="11721">
                        <c:v>-0.09</c:v>
                      </c:pt>
                      <c:pt idx="11722">
                        <c:v>-0.1</c:v>
                      </c:pt>
                      <c:pt idx="11723">
                        <c:v>-0.09</c:v>
                      </c:pt>
                      <c:pt idx="11724">
                        <c:v>-0.11</c:v>
                      </c:pt>
                      <c:pt idx="11725">
                        <c:v>-0.09</c:v>
                      </c:pt>
                      <c:pt idx="11726">
                        <c:v>-0.1</c:v>
                      </c:pt>
                      <c:pt idx="11727">
                        <c:v>-0.11</c:v>
                      </c:pt>
                      <c:pt idx="11728">
                        <c:v>-0.08</c:v>
                      </c:pt>
                      <c:pt idx="11729">
                        <c:v>-0.1</c:v>
                      </c:pt>
                      <c:pt idx="11730">
                        <c:v>-0.09</c:v>
                      </c:pt>
                      <c:pt idx="11731">
                        <c:v>-0.1</c:v>
                      </c:pt>
                      <c:pt idx="11732">
                        <c:v>-0.1</c:v>
                      </c:pt>
                      <c:pt idx="11733">
                        <c:v>-0.1</c:v>
                      </c:pt>
                      <c:pt idx="11734">
                        <c:v>-0.09</c:v>
                      </c:pt>
                      <c:pt idx="11735">
                        <c:v>-0.09</c:v>
                      </c:pt>
                      <c:pt idx="11736">
                        <c:v>-0.1</c:v>
                      </c:pt>
                      <c:pt idx="11737">
                        <c:v>-0.1</c:v>
                      </c:pt>
                      <c:pt idx="11738">
                        <c:v>-0.1</c:v>
                      </c:pt>
                      <c:pt idx="11739">
                        <c:v>-0.1</c:v>
                      </c:pt>
                      <c:pt idx="11740">
                        <c:v>-0.11</c:v>
                      </c:pt>
                      <c:pt idx="11741">
                        <c:v>-0.1</c:v>
                      </c:pt>
                      <c:pt idx="11742">
                        <c:v>-0.1</c:v>
                      </c:pt>
                      <c:pt idx="11743">
                        <c:v>-0.1</c:v>
                      </c:pt>
                      <c:pt idx="11744">
                        <c:v>-0.11</c:v>
                      </c:pt>
                      <c:pt idx="11745">
                        <c:v>-0.1</c:v>
                      </c:pt>
                      <c:pt idx="11746">
                        <c:v>-0.09</c:v>
                      </c:pt>
                      <c:pt idx="11747">
                        <c:v>-0.1</c:v>
                      </c:pt>
                      <c:pt idx="11748">
                        <c:v>-0.1</c:v>
                      </c:pt>
                      <c:pt idx="11749">
                        <c:v>-0.11</c:v>
                      </c:pt>
                      <c:pt idx="11750">
                        <c:v>-0.1</c:v>
                      </c:pt>
                      <c:pt idx="11751">
                        <c:v>-0.1</c:v>
                      </c:pt>
                      <c:pt idx="11752">
                        <c:v>-0.11</c:v>
                      </c:pt>
                      <c:pt idx="11753">
                        <c:v>-0.12</c:v>
                      </c:pt>
                      <c:pt idx="11754">
                        <c:v>-0.1</c:v>
                      </c:pt>
                      <c:pt idx="11755">
                        <c:v>-0.1</c:v>
                      </c:pt>
                      <c:pt idx="11756">
                        <c:v>-0.1</c:v>
                      </c:pt>
                      <c:pt idx="11757">
                        <c:v>-0.1</c:v>
                      </c:pt>
                      <c:pt idx="11758">
                        <c:v>-0.1</c:v>
                      </c:pt>
                      <c:pt idx="11759">
                        <c:v>-0.1</c:v>
                      </c:pt>
                      <c:pt idx="11760">
                        <c:v>-0.1</c:v>
                      </c:pt>
                      <c:pt idx="11761">
                        <c:v>-0.12</c:v>
                      </c:pt>
                      <c:pt idx="11762">
                        <c:v>-0.11</c:v>
                      </c:pt>
                      <c:pt idx="11763">
                        <c:v>-0.1</c:v>
                      </c:pt>
                      <c:pt idx="11764">
                        <c:v>-0.1</c:v>
                      </c:pt>
                      <c:pt idx="11765">
                        <c:v>-0.11</c:v>
                      </c:pt>
                      <c:pt idx="11766">
                        <c:v>-0.12</c:v>
                      </c:pt>
                      <c:pt idx="11767">
                        <c:v>-0.11</c:v>
                      </c:pt>
                      <c:pt idx="11768">
                        <c:v>-0.12</c:v>
                      </c:pt>
                      <c:pt idx="11769">
                        <c:v>-0.1</c:v>
                      </c:pt>
                      <c:pt idx="11770">
                        <c:v>-0.11</c:v>
                      </c:pt>
                      <c:pt idx="11771">
                        <c:v>-0.1</c:v>
                      </c:pt>
                      <c:pt idx="11772">
                        <c:v>-0.11</c:v>
                      </c:pt>
                      <c:pt idx="11773">
                        <c:v>-0.11</c:v>
                      </c:pt>
                      <c:pt idx="11774">
                        <c:v>-0.12</c:v>
                      </c:pt>
                      <c:pt idx="11775">
                        <c:v>-0.09</c:v>
                      </c:pt>
                      <c:pt idx="11776">
                        <c:v>-0.1</c:v>
                      </c:pt>
                      <c:pt idx="11777">
                        <c:v>-0.09</c:v>
                      </c:pt>
                      <c:pt idx="11778">
                        <c:v>-0.1</c:v>
                      </c:pt>
                      <c:pt idx="11779">
                        <c:v>-0.09</c:v>
                      </c:pt>
                      <c:pt idx="11780">
                        <c:v>-0.1</c:v>
                      </c:pt>
                      <c:pt idx="11781">
                        <c:v>-0.1</c:v>
                      </c:pt>
                      <c:pt idx="11782">
                        <c:v>-0.09</c:v>
                      </c:pt>
                      <c:pt idx="11783">
                        <c:v>-0.1</c:v>
                      </c:pt>
                      <c:pt idx="11784">
                        <c:v>-0.1</c:v>
                      </c:pt>
                      <c:pt idx="11785">
                        <c:v>-0.1</c:v>
                      </c:pt>
                      <c:pt idx="11786">
                        <c:v>-0.1</c:v>
                      </c:pt>
                      <c:pt idx="11787">
                        <c:v>-0.1</c:v>
                      </c:pt>
                      <c:pt idx="11788">
                        <c:v>-0.1</c:v>
                      </c:pt>
                      <c:pt idx="11789">
                        <c:v>-0.1</c:v>
                      </c:pt>
                      <c:pt idx="11790">
                        <c:v>-0.1</c:v>
                      </c:pt>
                      <c:pt idx="11791">
                        <c:v>-0.1</c:v>
                      </c:pt>
                      <c:pt idx="11792">
                        <c:v>-0.11</c:v>
                      </c:pt>
                      <c:pt idx="11793">
                        <c:v>-0.1</c:v>
                      </c:pt>
                      <c:pt idx="11794">
                        <c:v>-0.1</c:v>
                      </c:pt>
                      <c:pt idx="11795">
                        <c:v>-0.1</c:v>
                      </c:pt>
                      <c:pt idx="11796">
                        <c:v>-0.1</c:v>
                      </c:pt>
                      <c:pt idx="11797">
                        <c:v>-0.1</c:v>
                      </c:pt>
                      <c:pt idx="11798">
                        <c:v>-0.12</c:v>
                      </c:pt>
                      <c:pt idx="11799">
                        <c:v>-0.1</c:v>
                      </c:pt>
                      <c:pt idx="11800">
                        <c:v>-0.1</c:v>
                      </c:pt>
                      <c:pt idx="11801">
                        <c:v>-0.1</c:v>
                      </c:pt>
                      <c:pt idx="11802">
                        <c:v>-0.11</c:v>
                      </c:pt>
                      <c:pt idx="11803">
                        <c:v>-0.11</c:v>
                      </c:pt>
                      <c:pt idx="11804">
                        <c:v>-0.11</c:v>
                      </c:pt>
                      <c:pt idx="11805">
                        <c:v>-0.1</c:v>
                      </c:pt>
                      <c:pt idx="11806">
                        <c:v>-0.1</c:v>
                      </c:pt>
                      <c:pt idx="11807">
                        <c:v>-0.1</c:v>
                      </c:pt>
                      <c:pt idx="11808">
                        <c:v>-0.1</c:v>
                      </c:pt>
                      <c:pt idx="11809">
                        <c:v>-0.1</c:v>
                      </c:pt>
                      <c:pt idx="11810">
                        <c:v>-0.11</c:v>
                      </c:pt>
                      <c:pt idx="11811">
                        <c:v>-0.1</c:v>
                      </c:pt>
                      <c:pt idx="11812">
                        <c:v>-0.1</c:v>
                      </c:pt>
                      <c:pt idx="11813">
                        <c:v>-0.09</c:v>
                      </c:pt>
                      <c:pt idx="11814">
                        <c:v>-0.11</c:v>
                      </c:pt>
                      <c:pt idx="11815">
                        <c:v>-0.1</c:v>
                      </c:pt>
                      <c:pt idx="11816">
                        <c:v>-0.1</c:v>
                      </c:pt>
                      <c:pt idx="11817">
                        <c:v>-0.11</c:v>
                      </c:pt>
                      <c:pt idx="11818">
                        <c:v>-0.11</c:v>
                      </c:pt>
                      <c:pt idx="11819">
                        <c:v>-0.12</c:v>
                      </c:pt>
                      <c:pt idx="11820">
                        <c:v>-0.1</c:v>
                      </c:pt>
                      <c:pt idx="11821">
                        <c:v>-0.11</c:v>
                      </c:pt>
                      <c:pt idx="11822">
                        <c:v>-0.1</c:v>
                      </c:pt>
                      <c:pt idx="11823">
                        <c:v>-0.11</c:v>
                      </c:pt>
                      <c:pt idx="11824">
                        <c:v>-0.09</c:v>
                      </c:pt>
                      <c:pt idx="11825">
                        <c:v>-0.1</c:v>
                      </c:pt>
                      <c:pt idx="11826">
                        <c:v>-0.1</c:v>
                      </c:pt>
                      <c:pt idx="11827">
                        <c:v>-0.1</c:v>
                      </c:pt>
                      <c:pt idx="11828">
                        <c:v>-0.11</c:v>
                      </c:pt>
                      <c:pt idx="11829">
                        <c:v>-0.1</c:v>
                      </c:pt>
                      <c:pt idx="11830">
                        <c:v>-0.11</c:v>
                      </c:pt>
                      <c:pt idx="11831">
                        <c:v>-0.1</c:v>
                      </c:pt>
                      <c:pt idx="11832">
                        <c:v>-0.1</c:v>
                      </c:pt>
                      <c:pt idx="11833">
                        <c:v>-0.1</c:v>
                      </c:pt>
                      <c:pt idx="11834">
                        <c:v>-0.11</c:v>
                      </c:pt>
                      <c:pt idx="11835">
                        <c:v>-0.1</c:v>
                      </c:pt>
                      <c:pt idx="11836">
                        <c:v>-0.11</c:v>
                      </c:pt>
                      <c:pt idx="11837">
                        <c:v>-0.12</c:v>
                      </c:pt>
                      <c:pt idx="11838">
                        <c:v>-0.11</c:v>
                      </c:pt>
                      <c:pt idx="11839">
                        <c:v>-0.11</c:v>
                      </c:pt>
                      <c:pt idx="11840">
                        <c:v>-0.1</c:v>
                      </c:pt>
                      <c:pt idx="11841">
                        <c:v>-0.1</c:v>
                      </c:pt>
                      <c:pt idx="11842">
                        <c:v>-0.11</c:v>
                      </c:pt>
                      <c:pt idx="11843">
                        <c:v>-0.11</c:v>
                      </c:pt>
                      <c:pt idx="11844">
                        <c:v>-0.1</c:v>
                      </c:pt>
                      <c:pt idx="11845">
                        <c:v>-0.09</c:v>
                      </c:pt>
                      <c:pt idx="11846">
                        <c:v>-0.1</c:v>
                      </c:pt>
                      <c:pt idx="11847">
                        <c:v>-0.12</c:v>
                      </c:pt>
                      <c:pt idx="11848">
                        <c:v>-0.11</c:v>
                      </c:pt>
                      <c:pt idx="11849">
                        <c:v>-0.1</c:v>
                      </c:pt>
                      <c:pt idx="11850">
                        <c:v>-0.1</c:v>
                      </c:pt>
                      <c:pt idx="11851">
                        <c:v>-0.13</c:v>
                      </c:pt>
                      <c:pt idx="11852">
                        <c:v>-0.11</c:v>
                      </c:pt>
                      <c:pt idx="11853">
                        <c:v>-0.1</c:v>
                      </c:pt>
                      <c:pt idx="11854">
                        <c:v>-0.13</c:v>
                      </c:pt>
                      <c:pt idx="11855">
                        <c:v>-0.1</c:v>
                      </c:pt>
                      <c:pt idx="11856">
                        <c:v>-0.12</c:v>
                      </c:pt>
                      <c:pt idx="11857">
                        <c:v>-0.1</c:v>
                      </c:pt>
                      <c:pt idx="11858">
                        <c:v>-0.1</c:v>
                      </c:pt>
                      <c:pt idx="11859">
                        <c:v>-0.1</c:v>
                      </c:pt>
                      <c:pt idx="11860">
                        <c:v>-0.11</c:v>
                      </c:pt>
                      <c:pt idx="11861">
                        <c:v>-0.1</c:v>
                      </c:pt>
                      <c:pt idx="11862">
                        <c:v>-0.09</c:v>
                      </c:pt>
                      <c:pt idx="11863">
                        <c:v>-0.1</c:v>
                      </c:pt>
                      <c:pt idx="11864">
                        <c:v>-0.09</c:v>
                      </c:pt>
                      <c:pt idx="11865">
                        <c:v>-0.09</c:v>
                      </c:pt>
                      <c:pt idx="11866">
                        <c:v>-0.11</c:v>
                      </c:pt>
                      <c:pt idx="11867">
                        <c:v>-0.1</c:v>
                      </c:pt>
                      <c:pt idx="11868">
                        <c:v>-0.11</c:v>
                      </c:pt>
                      <c:pt idx="11869">
                        <c:v>-0.1</c:v>
                      </c:pt>
                      <c:pt idx="11870">
                        <c:v>-0.11</c:v>
                      </c:pt>
                      <c:pt idx="11871">
                        <c:v>-0.1</c:v>
                      </c:pt>
                      <c:pt idx="11872">
                        <c:v>-0.1</c:v>
                      </c:pt>
                      <c:pt idx="11873">
                        <c:v>-0.1</c:v>
                      </c:pt>
                      <c:pt idx="11874">
                        <c:v>-0.1</c:v>
                      </c:pt>
                      <c:pt idx="11875">
                        <c:v>-0.12</c:v>
                      </c:pt>
                      <c:pt idx="11876">
                        <c:v>-0.1</c:v>
                      </c:pt>
                      <c:pt idx="11877">
                        <c:v>-0.11</c:v>
                      </c:pt>
                      <c:pt idx="11878">
                        <c:v>-0.1</c:v>
                      </c:pt>
                      <c:pt idx="11879">
                        <c:v>-0.11</c:v>
                      </c:pt>
                      <c:pt idx="11880">
                        <c:v>-0.1</c:v>
                      </c:pt>
                      <c:pt idx="11881">
                        <c:v>-0.11</c:v>
                      </c:pt>
                      <c:pt idx="11882">
                        <c:v>-0.1</c:v>
                      </c:pt>
                      <c:pt idx="11883">
                        <c:v>-0.1</c:v>
                      </c:pt>
                      <c:pt idx="11884">
                        <c:v>-0.1</c:v>
                      </c:pt>
                      <c:pt idx="11885">
                        <c:v>-0.1</c:v>
                      </c:pt>
                      <c:pt idx="11886">
                        <c:v>-0.11</c:v>
                      </c:pt>
                      <c:pt idx="11887">
                        <c:v>-0.1</c:v>
                      </c:pt>
                      <c:pt idx="11888">
                        <c:v>-0.11</c:v>
                      </c:pt>
                      <c:pt idx="11889">
                        <c:v>-0.1</c:v>
                      </c:pt>
                      <c:pt idx="11890">
                        <c:v>-0.09</c:v>
                      </c:pt>
                      <c:pt idx="11891">
                        <c:v>-0.11</c:v>
                      </c:pt>
                      <c:pt idx="11892">
                        <c:v>-0.11</c:v>
                      </c:pt>
                      <c:pt idx="11893">
                        <c:v>-0.12</c:v>
                      </c:pt>
                      <c:pt idx="11894">
                        <c:v>-0.12</c:v>
                      </c:pt>
                      <c:pt idx="11895">
                        <c:v>-0.11</c:v>
                      </c:pt>
                      <c:pt idx="11896">
                        <c:v>-0.11</c:v>
                      </c:pt>
                      <c:pt idx="11897">
                        <c:v>-0.11</c:v>
                      </c:pt>
                      <c:pt idx="11898">
                        <c:v>-0.12</c:v>
                      </c:pt>
                      <c:pt idx="11899">
                        <c:v>-0.12</c:v>
                      </c:pt>
                      <c:pt idx="11900">
                        <c:v>-0.11</c:v>
                      </c:pt>
                      <c:pt idx="11901">
                        <c:v>-0.1</c:v>
                      </c:pt>
                      <c:pt idx="11902">
                        <c:v>-0.1</c:v>
                      </c:pt>
                      <c:pt idx="11903">
                        <c:v>-0.1</c:v>
                      </c:pt>
                      <c:pt idx="11904">
                        <c:v>-0.12</c:v>
                      </c:pt>
                      <c:pt idx="11905">
                        <c:v>-0.1</c:v>
                      </c:pt>
                      <c:pt idx="11906">
                        <c:v>-0.11</c:v>
                      </c:pt>
                      <c:pt idx="11907">
                        <c:v>-0.1</c:v>
                      </c:pt>
                      <c:pt idx="11908">
                        <c:v>-0.1</c:v>
                      </c:pt>
                      <c:pt idx="11909">
                        <c:v>-0.09</c:v>
                      </c:pt>
                      <c:pt idx="11910">
                        <c:v>-0.12</c:v>
                      </c:pt>
                      <c:pt idx="11911">
                        <c:v>-0.11</c:v>
                      </c:pt>
                      <c:pt idx="11912">
                        <c:v>-0.13</c:v>
                      </c:pt>
                      <c:pt idx="11913">
                        <c:v>-0.13</c:v>
                      </c:pt>
                      <c:pt idx="11914">
                        <c:v>-0.11</c:v>
                      </c:pt>
                      <c:pt idx="11915">
                        <c:v>-0.12</c:v>
                      </c:pt>
                      <c:pt idx="11916">
                        <c:v>-0.1</c:v>
                      </c:pt>
                      <c:pt idx="11917">
                        <c:v>-0.1</c:v>
                      </c:pt>
                      <c:pt idx="11918">
                        <c:v>-0.1</c:v>
                      </c:pt>
                      <c:pt idx="11919">
                        <c:v>-0.1</c:v>
                      </c:pt>
                      <c:pt idx="11920">
                        <c:v>-0.11</c:v>
                      </c:pt>
                      <c:pt idx="11921">
                        <c:v>-0.09</c:v>
                      </c:pt>
                      <c:pt idx="11922">
                        <c:v>-0.09</c:v>
                      </c:pt>
                      <c:pt idx="11923">
                        <c:v>-0.11</c:v>
                      </c:pt>
                      <c:pt idx="11924">
                        <c:v>-0.12</c:v>
                      </c:pt>
                      <c:pt idx="11925">
                        <c:v>-0.11</c:v>
                      </c:pt>
                      <c:pt idx="11926">
                        <c:v>-0.1</c:v>
                      </c:pt>
                      <c:pt idx="11927">
                        <c:v>-0.11</c:v>
                      </c:pt>
                      <c:pt idx="11928">
                        <c:v>-0.12</c:v>
                      </c:pt>
                      <c:pt idx="11929">
                        <c:v>-0.1</c:v>
                      </c:pt>
                      <c:pt idx="11930">
                        <c:v>-0.12</c:v>
                      </c:pt>
                      <c:pt idx="11931">
                        <c:v>-0.1</c:v>
                      </c:pt>
                      <c:pt idx="11932">
                        <c:v>-0.12</c:v>
                      </c:pt>
                      <c:pt idx="11933">
                        <c:v>-0.12</c:v>
                      </c:pt>
                      <c:pt idx="11934">
                        <c:v>-0.1</c:v>
                      </c:pt>
                      <c:pt idx="11935">
                        <c:v>-0.11</c:v>
                      </c:pt>
                      <c:pt idx="11936">
                        <c:v>-0.12</c:v>
                      </c:pt>
                      <c:pt idx="11937">
                        <c:v>-0.11</c:v>
                      </c:pt>
                      <c:pt idx="11938">
                        <c:v>-0.12</c:v>
                      </c:pt>
                      <c:pt idx="11939">
                        <c:v>-0.1</c:v>
                      </c:pt>
                      <c:pt idx="11940">
                        <c:v>-0.12</c:v>
                      </c:pt>
                      <c:pt idx="11941">
                        <c:v>-0.12</c:v>
                      </c:pt>
                      <c:pt idx="11942">
                        <c:v>-0.1</c:v>
                      </c:pt>
                      <c:pt idx="11943">
                        <c:v>-0.12</c:v>
                      </c:pt>
                      <c:pt idx="11944">
                        <c:v>-0.12</c:v>
                      </c:pt>
                      <c:pt idx="11945">
                        <c:v>-0.12</c:v>
                      </c:pt>
                      <c:pt idx="11946">
                        <c:v>-0.12</c:v>
                      </c:pt>
                      <c:pt idx="11947">
                        <c:v>-0.11</c:v>
                      </c:pt>
                      <c:pt idx="11948">
                        <c:v>-0.1</c:v>
                      </c:pt>
                      <c:pt idx="11949">
                        <c:v>-0.11</c:v>
                      </c:pt>
                      <c:pt idx="11950">
                        <c:v>-0.11</c:v>
                      </c:pt>
                      <c:pt idx="11951">
                        <c:v>-0.11</c:v>
                      </c:pt>
                      <c:pt idx="11952">
                        <c:v>-0.12</c:v>
                      </c:pt>
                      <c:pt idx="11953">
                        <c:v>-0.09</c:v>
                      </c:pt>
                      <c:pt idx="11954">
                        <c:v>-0.12</c:v>
                      </c:pt>
                      <c:pt idx="11955">
                        <c:v>-0.11</c:v>
                      </c:pt>
                      <c:pt idx="11956">
                        <c:v>-0.1</c:v>
                      </c:pt>
                      <c:pt idx="11957">
                        <c:v>-0.1</c:v>
                      </c:pt>
                      <c:pt idx="11958">
                        <c:v>-0.12</c:v>
                      </c:pt>
                      <c:pt idx="11959">
                        <c:v>-0.12</c:v>
                      </c:pt>
                      <c:pt idx="11960">
                        <c:v>-0.1</c:v>
                      </c:pt>
                      <c:pt idx="11961">
                        <c:v>-0.12</c:v>
                      </c:pt>
                      <c:pt idx="11962">
                        <c:v>-0.12</c:v>
                      </c:pt>
                      <c:pt idx="11963">
                        <c:v>-0.1</c:v>
                      </c:pt>
                      <c:pt idx="11964">
                        <c:v>-0.12</c:v>
                      </c:pt>
                      <c:pt idx="11965">
                        <c:v>-0.1</c:v>
                      </c:pt>
                      <c:pt idx="11966">
                        <c:v>-0.1</c:v>
                      </c:pt>
                      <c:pt idx="11967">
                        <c:v>-0.11</c:v>
                      </c:pt>
                      <c:pt idx="11968">
                        <c:v>-0.1</c:v>
                      </c:pt>
                      <c:pt idx="11969">
                        <c:v>-0.1</c:v>
                      </c:pt>
                      <c:pt idx="11970">
                        <c:v>-0.1</c:v>
                      </c:pt>
                      <c:pt idx="11971">
                        <c:v>-0.12</c:v>
                      </c:pt>
                      <c:pt idx="11972">
                        <c:v>-0.1</c:v>
                      </c:pt>
                      <c:pt idx="11973">
                        <c:v>-0.1</c:v>
                      </c:pt>
                      <c:pt idx="11974">
                        <c:v>-0.11</c:v>
                      </c:pt>
                      <c:pt idx="11975">
                        <c:v>-0.12</c:v>
                      </c:pt>
                      <c:pt idx="11976">
                        <c:v>-0.11</c:v>
                      </c:pt>
                      <c:pt idx="11977">
                        <c:v>-0.11</c:v>
                      </c:pt>
                      <c:pt idx="11978">
                        <c:v>-0.12</c:v>
                      </c:pt>
                      <c:pt idx="11979">
                        <c:v>-0.1</c:v>
                      </c:pt>
                      <c:pt idx="11980">
                        <c:v>-0.12</c:v>
                      </c:pt>
                      <c:pt idx="11981">
                        <c:v>-0.1</c:v>
                      </c:pt>
                      <c:pt idx="11982">
                        <c:v>-0.12</c:v>
                      </c:pt>
                      <c:pt idx="11983">
                        <c:v>-0.11</c:v>
                      </c:pt>
                      <c:pt idx="11984">
                        <c:v>-0.11</c:v>
                      </c:pt>
                      <c:pt idx="11985">
                        <c:v>-0.1</c:v>
                      </c:pt>
                      <c:pt idx="11986">
                        <c:v>-0.1</c:v>
                      </c:pt>
                      <c:pt idx="11987">
                        <c:v>-0.12</c:v>
                      </c:pt>
                      <c:pt idx="11988">
                        <c:v>-0.12</c:v>
                      </c:pt>
                      <c:pt idx="11989">
                        <c:v>-0.12</c:v>
                      </c:pt>
                      <c:pt idx="11990">
                        <c:v>-0.1</c:v>
                      </c:pt>
                      <c:pt idx="11991">
                        <c:v>-0.1</c:v>
                      </c:pt>
                      <c:pt idx="11992">
                        <c:v>-0.1</c:v>
                      </c:pt>
                      <c:pt idx="11993">
                        <c:v>-0.11</c:v>
                      </c:pt>
                      <c:pt idx="11994">
                        <c:v>-0.09</c:v>
                      </c:pt>
                      <c:pt idx="11995">
                        <c:v>-0.1</c:v>
                      </c:pt>
                      <c:pt idx="11996">
                        <c:v>-0.12</c:v>
                      </c:pt>
                      <c:pt idx="11997">
                        <c:v>-0.12</c:v>
                      </c:pt>
                      <c:pt idx="11998">
                        <c:v>-0.1</c:v>
                      </c:pt>
                      <c:pt idx="11999">
                        <c:v>-0.11</c:v>
                      </c:pt>
                      <c:pt idx="12000">
                        <c:v>-0.1</c:v>
                      </c:pt>
                      <c:pt idx="12001">
                        <c:v>-0.1</c:v>
                      </c:pt>
                      <c:pt idx="12002">
                        <c:v>-0.11</c:v>
                      </c:pt>
                      <c:pt idx="12003">
                        <c:v>-0.1</c:v>
                      </c:pt>
                      <c:pt idx="12004">
                        <c:v>-0.11</c:v>
                      </c:pt>
                      <c:pt idx="12005">
                        <c:v>-0.12</c:v>
                      </c:pt>
                      <c:pt idx="12006">
                        <c:v>-0.12</c:v>
                      </c:pt>
                      <c:pt idx="12007">
                        <c:v>-0.1</c:v>
                      </c:pt>
                      <c:pt idx="12008">
                        <c:v>-0.1</c:v>
                      </c:pt>
                      <c:pt idx="12009">
                        <c:v>-0.12</c:v>
                      </c:pt>
                      <c:pt idx="12010">
                        <c:v>-0.12</c:v>
                      </c:pt>
                      <c:pt idx="12011">
                        <c:v>-0.1</c:v>
                      </c:pt>
                      <c:pt idx="12012">
                        <c:v>-0.1</c:v>
                      </c:pt>
                      <c:pt idx="12013">
                        <c:v>-0.1</c:v>
                      </c:pt>
                      <c:pt idx="12014">
                        <c:v>-0.09</c:v>
                      </c:pt>
                      <c:pt idx="12015">
                        <c:v>-0.1</c:v>
                      </c:pt>
                      <c:pt idx="12016">
                        <c:v>-0.1</c:v>
                      </c:pt>
                      <c:pt idx="12017">
                        <c:v>-0.1</c:v>
                      </c:pt>
                      <c:pt idx="12018">
                        <c:v>-0.1</c:v>
                      </c:pt>
                      <c:pt idx="12019">
                        <c:v>-0.1</c:v>
                      </c:pt>
                      <c:pt idx="12020">
                        <c:v>-0.1</c:v>
                      </c:pt>
                      <c:pt idx="12021">
                        <c:v>-0.13</c:v>
                      </c:pt>
                      <c:pt idx="12022">
                        <c:v>-0.11</c:v>
                      </c:pt>
                      <c:pt idx="12023">
                        <c:v>-0.1</c:v>
                      </c:pt>
                      <c:pt idx="12024">
                        <c:v>-0.1</c:v>
                      </c:pt>
                      <c:pt idx="12025">
                        <c:v>-0.12</c:v>
                      </c:pt>
                      <c:pt idx="12026">
                        <c:v>-0.12</c:v>
                      </c:pt>
                      <c:pt idx="12027">
                        <c:v>-0.1</c:v>
                      </c:pt>
                      <c:pt idx="12028">
                        <c:v>-0.1</c:v>
                      </c:pt>
                      <c:pt idx="12029">
                        <c:v>-0.1</c:v>
                      </c:pt>
                      <c:pt idx="12030">
                        <c:v>-0.1</c:v>
                      </c:pt>
                      <c:pt idx="12031">
                        <c:v>-0.11</c:v>
                      </c:pt>
                      <c:pt idx="12032">
                        <c:v>-0.1</c:v>
                      </c:pt>
                      <c:pt idx="12033">
                        <c:v>-0.1</c:v>
                      </c:pt>
                      <c:pt idx="12034">
                        <c:v>-0.1</c:v>
                      </c:pt>
                      <c:pt idx="12035">
                        <c:v>-0.1</c:v>
                      </c:pt>
                      <c:pt idx="12036">
                        <c:v>-0.12</c:v>
                      </c:pt>
                      <c:pt idx="12037">
                        <c:v>-0.12</c:v>
                      </c:pt>
                      <c:pt idx="12038">
                        <c:v>-0.1</c:v>
                      </c:pt>
                      <c:pt idx="12039">
                        <c:v>-0.1</c:v>
                      </c:pt>
                      <c:pt idx="12040">
                        <c:v>-0.11</c:v>
                      </c:pt>
                      <c:pt idx="12041">
                        <c:v>-0.09</c:v>
                      </c:pt>
                      <c:pt idx="12042">
                        <c:v>-0.1</c:v>
                      </c:pt>
                      <c:pt idx="12043">
                        <c:v>-0.1</c:v>
                      </c:pt>
                      <c:pt idx="12044">
                        <c:v>-0.1</c:v>
                      </c:pt>
                      <c:pt idx="12045">
                        <c:v>-0.12</c:v>
                      </c:pt>
                      <c:pt idx="12046">
                        <c:v>-0.1</c:v>
                      </c:pt>
                      <c:pt idx="12047">
                        <c:v>-0.1</c:v>
                      </c:pt>
                      <c:pt idx="12048">
                        <c:v>-0.11</c:v>
                      </c:pt>
                      <c:pt idx="12049">
                        <c:v>-0.1</c:v>
                      </c:pt>
                      <c:pt idx="12050">
                        <c:v>-0.1</c:v>
                      </c:pt>
                      <c:pt idx="12051">
                        <c:v>-0.1</c:v>
                      </c:pt>
                      <c:pt idx="12052">
                        <c:v>-0.09</c:v>
                      </c:pt>
                      <c:pt idx="12053">
                        <c:v>-0.1</c:v>
                      </c:pt>
                      <c:pt idx="12054">
                        <c:v>-0.12</c:v>
                      </c:pt>
                      <c:pt idx="12055">
                        <c:v>-0.1</c:v>
                      </c:pt>
                      <c:pt idx="12056">
                        <c:v>-0.1</c:v>
                      </c:pt>
                      <c:pt idx="12057">
                        <c:v>-0.11</c:v>
                      </c:pt>
                      <c:pt idx="12058">
                        <c:v>-0.09</c:v>
                      </c:pt>
                      <c:pt idx="12059">
                        <c:v>-0.1</c:v>
                      </c:pt>
                      <c:pt idx="12060">
                        <c:v>-0.1</c:v>
                      </c:pt>
                      <c:pt idx="12061">
                        <c:v>-0.1</c:v>
                      </c:pt>
                      <c:pt idx="12062">
                        <c:v>-0.1</c:v>
                      </c:pt>
                      <c:pt idx="12063">
                        <c:v>-0.12</c:v>
                      </c:pt>
                      <c:pt idx="12064">
                        <c:v>-0.11</c:v>
                      </c:pt>
                      <c:pt idx="12065">
                        <c:v>-0.11</c:v>
                      </c:pt>
                      <c:pt idx="12066">
                        <c:v>-0.09</c:v>
                      </c:pt>
                      <c:pt idx="12067">
                        <c:v>-0.1</c:v>
                      </c:pt>
                      <c:pt idx="12068">
                        <c:v>-0.1</c:v>
                      </c:pt>
                      <c:pt idx="12069">
                        <c:v>-0.1</c:v>
                      </c:pt>
                      <c:pt idx="12070">
                        <c:v>-0.13</c:v>
                      </c:pt>
                      <c:pt idx="12071">
                        <c:v>-0.1</c:v>
                      </c:pt>
                      <c:pt idx="12072">
                        <c:v>-0.1</c:v>
                      </c:pt>
                      <c:pt idx="12073">
                        <c:v>-0.1</c:v>
                      </c:pt>
                      <c:pt idx="12074">
                        <c:v>-0.1</c:v>
                      </c:pt>
                      <c:pt idx="12075">
                        <c:v>-0.09</c:v>
                      </c:pt>
                      <c:pt idx="12076">
                        <c:v>-0.1</c:v>
                      </c:pt>
                      <c:pt idx="12077">
                        <c:v>-0.08</c:v>
                      </c:pt>
                      <c:pt idx="12078">
                        <c:v>-0.1</c:v>
                      </c:pt>
                      <c:pt idx="12079">
                        <c:v>-0.11</c:v>
                      </c:pt>
                      <c:pt idx="12080">
                        <c:v>-0.09</c:v>
                      </c:pt>
                      <c:pt idx="12081">
                        <c:v>-0.1</c:v>
                      </c:pt>
                      <c:pt idx="12082">
                        <c:v>-0.1</c:v>
                      </c:pt>
                      <c:pt idx="12083">
                        <c:v>-0.1</c:v>
                      </c:pt>
                      <c:pt idx="12084">
                        <c:v>-0.1</c:v>
                      </c:pt>
                      <c:pt idx="12085">
                        <c:v>-0.1</c:v>
                      </c:pt>
                      <c:pt idx="12086">
                        <c:v>-0.08</c:v>
                      </c:pt>
                      <c:pt idx="12087">
                        <c:v>-0.1</c:v>
                      </c:pt>
                      <c:pt idx="12088">
                        <c:v>-0.1</c:v>
                      </c:pt>
                      <c:pt idx="12089">
                        <c:v>-0.1</c:v>
                      </c:pt>
                      <c:pt idx="12090">
                        <c:v>-0.1</c:v>
                      </c:pt>
                      <c:pt idx="12091">
                        <c:v>-0.1</c:v>
                      </c:pt>
                      <c:pt idx="12092">
                        <c:v>-0.1</c:v>
                      </c:pt>
                      <c:pt idx="12093">
                        <c:v>-0.1</c:v>
                      </c:pt>
                      <c:pt idx="12094">
                        <c:v>-0.1</c:v>
                      </c:pt>
                      <c:pt idx="12095">
                        <c:v>-0.1</c:v>
                      </c:pt>
                      <c:pt idx="12096">
                        <c:v>-0.1</c:v>
                      </c:pt>
                      <c:pt idx="12097">
                        <c:v>-0.11</c:v>
                      </c:pt>
                      <c:pt idx="12098">
                        <c:v>-0.1</c:v>
                      </c:pt>
                      <c:pt idx="12099">
                        <c:v>-0.09</c:v>
                      </c:pt>
                      <c:pt idx="12100">
                        <c:v>-0.09</c:v>
                      </c:pt>
                      <c:pt idx="12101">
                        <c:v>-0.1</c:v>
                      </c:pt>
                      <c:pt idx="12102">
                        <c:v>-0.09</c:v>
                      </c:pt>
                      <c:pt idx="12103">
                        <c:v>-0.1</c:v>
                      </c:pt>
                      <c:pt idx="12104">
                        <c:v>-0.09</c:v>
                      </c:pt>
                      <c:pt idx="12105">
                        <c:v>-0.1</c:v>
                      </c:pt>
                      <c:pt idx="12106">
                        <c:v>-0.1</c:v>
                      </c:pt>
                      <c:pt idx="12107">
                        <c:v>-0.11</c:v>
                      </c:pt>
                      <c:pt idx="12108">
                        <c:v>-0.09</c:v>
                      </c:pt>
                      <c:pt idx="12109">
                        <c:v>-0.1</c:v>
                      </c:pt>
                      <c:pt idx="12110">
                        <c:v>-0.1</c:v>
                      </c:pt>
                      <c:pt idx="12111">
                        <c:v>-0.09</c:v>
                      </c:pt>
                      <c:pt idx="12112">
                        <c:v>-0.12</c:v>
                      </c:pt>
                      <c:pt idx="12113">
                        <c:v>-0.11</c:v>
                      </c:pt>
                      <c:pt idx="12114">
                        <c:v>-0.1</c:v>
                      </c:pt>
                      <c:pt idx="12115">
                        <c:v>-0.09</c:v>
                      </c:pt>
                      <c:pt idx="12116">
                        <c:v>-0.09</c:v>
                      </c:pt>
                      <c:pt idx="12117">
                        <c:v>-0.09</c:v>
                      </c:pt>
                      <c:pt idx="12118">
                        <c:v>-0.1</c:v>
                      </c:pt>
                      <c:pt idx="12119">
                        <c:v>-0.1</c:v>
                      </c:pt>
                      <c:pt idx="12120">
                        <c:v>-0.11</c:v>
                      </c:pt>
                      <c:pt idx="12121">
                        <c:v>-0.1</c:v>
                      </c:pt>
                      <c:pt idx="12122">
                        <c:v>-0.09</c:v>
                      </c:pt>
                      <c:pt idx="12123">
                        <c:v>-0.1</c:v>
                      </c:pt>
                      <c:pt idx="12124">
                        <c:v>-0.11</c:v>
                      </c:pt>
                      <c:pt idx="12125">
                        <c:v>-0.1</c:v>
                      </c:pt>
                      <c:pt idx="12126">
                        <c:v>-0.1</c:v>
                      </c:pt>
                      <c:pt idx="12127">
                        <c:v>-0.09</c:v>
                      </c:pt>
                      <c:pt idx="12128">
                        <c:v>-0.09</c:v>
                      </c:pt>
                      <c:pt idx="12129">
                        <c:v>-0.09</c:v>
                      </c:pt>
                      <c:pt idx="12130">
                        <c:v>-0.09</c:v>
                      </c:pt>
                      <c:pt idx="12131">
                        <c:v>-0.1</c:v>
                      </c:pt>
                      <c:pt idx="12132">
                        <c:v>-0.1</c:v>
                      </c:pt>
                      <c:pt idx="12133">
                        <c:v>-0.09</c:v>
                      </c:pt>
                      <c:pt idx="12134">
                        <c:v>-0.1</c:v>
                      </c:pt>
                      <c:pt idx="12135">
                        <c:v>-0.08</c:v>
                      </c:pt>
                      <c:pt idx="12136">
                        <c:v>-0.1</c:v>
                      </c:pt>
                      <c:pt idx="12137">
                        <c:v>-0.09</c:v>
                      </c:pt>
                      <c:pt idx="12138">
                        <c:v>-0.11</c:v>
                      </c:pt>
                      <c:pt idx="12139">
                        <c:v>-0.09</c:v>
                      </c:pt>
                      <c:pt idx="12140">
                        <c:v>-0.09</c:v>
                      </c:pt>
                      <c:pt idx="12141">
                        <c:v>-0.09</c:v>
                      </c:pt>
                      <c:pt idx="12142">
                        <c:v>-0.09</c:v>
                      </c:pt>
                      <c:pt idx="12143">
                        <c:v>-0.08</c:v>
                      </c:pt>
                      <c:pt idx="12144">
                        <c:v>-0.08</c:v>
                      </c:pt>
                      <c:pt idx="12145">
                        <c:v>-0.1</c:v>
                      </c:pt>
                      <c:pt idx="12146">
                        <c:v>-0.08</c:v>
                      </c:pt>
                      <c:pt idx="12147">
                        <c:v>-0.1</c:v>
                      </c:pt>
                      <c:pt idx="12148">
                        <c:v>-0.09</c:v>
                      </c:pt>
                      <c:pt idx="12149">
                        <c:v>-0.09</c:v>
                      </c:pt>
                      <c:pt idx="12150">
                        <c:v>-0.09</c:v>
                      </c:pt>
                      <c:pt idx="12151">
                        <c:v>-0.09</c:v>
                      </c:pt>
                      <c:pt idx="12152">
                        <c:v>-0.1</c:v>
                      </c:pt>
                      <c:pt idx="12153">
                        <c:v>-0.09</c:v>
                      </c:pt>
                      <c:pt idx="12154">
                        <c:v>-0.09</c:v>
                      </c:pt>
                      <c:pt idx="12155">
                        <c:v>-0.1</c:v>
                      </c:pt>
                      <c:pt idx="12156">
                        <c:v>-0.1</c:v>
                      </c:pt>
                      <c:pt idx="12157">
                        <c:v>-0.09</c:v>
                      </c:pt>
                      <c:pt idx="12158">
                        <c:v>-0.1</c:v>
                      </c:pt>
                      <c:pt idx="12159">
                        <c:v>-0.09</c:v>
                      </c:pt>
                      <c:pt idx="12160">
                        <c:v>-0.08</c:v>
                      </c:pt>
                      <c:pt idx="12161">
                        <c:v>-0.1</c:v>
                      </c:pt>
                      <c:pt idx="12162">
                        <c:v>-0.1</c:v>
                      </c:pt>
                      <c:pt idx="12163">
                        <c:v>-0.1</c:v>
                      </c:pt>
                      <c:pt idx="12164">
                        <c:v>-0.1</c:v>
                      </c:pt>
                      <c:pt idx="12165">
                        <c:v>-0.08</c:v>
                      </c:pt>
                      <c:pt idx="12166">
                        <c:v>-0.08</c:v>
                      </c:pt>
                      <c:pt idx="12167">
                        <c:v>-0.08</c:v>
                      </c:pt>
                      <c:pt idx="12168">
                        <c:v>-0.1</c:v>
                      </c:pt>
                      <c:pt idx="12169">
                        <c:v>-0.09</c:v>
                      </c:pt>
                      <c:pt idx="12170">
                        <c:v>-0.1</c:v>
                      </c:pt>
                      <c:pt idx="12171">
                        <c:v>-0.08</c:v>
                      </c:pt>
                      <c:pt idx="12172">
                        <c:v>-0.09</c:v>
                      </c:pt>
                      <c:pt idx="12173">
                        <c:v>-0.08</c:v>
                      </c:pt>
                      <c:pt idx="12174">
                        <c:v>-0.08</c:v>
                      </c:pt>
                      <c:pt idx="12175">
                        <c:v>-0.1</c:v>
                      </c:pt>
                      <c:pt idx="12176">
                        <c:v>-0.08</c:v>
                      </c:pt>
                      <c:pt idx="12177">
                        <c:v>-0.09</c:v>
                      </c:pt>
                      <c:pt idx="12178">
                        <c:v>-0.09</c:v>
                      </c:pt>
                      <c:pt idx="12179">
                        <c:v>-0.08</c:v>
                      </c:pt>
                      <c:pt idx="12180">
                        <c:v>-0.08</c:v>
                      </c:pt>
                      <c:pt idx="12181">
                        <c:v>-0.1</c:v>
                      </c:pt>
                      <c:pt idx="12182">
                        <c:v>-0.1</c:v>
                      </c:pt>
                      <c:pt idx="12183">
                        <c:v>-0.08</c:v>
                      </c:pt>
                      <c:pt idx="12184">
                        <c:v>-0.08</c:v>
                      </c:pt>
                      <c:pt idx="12185">
                        <c:v>-0.08</c:v>
                      </c:pt>
                      <c:pt idx="12186">
                        <c:v>-0.09</c:v>
                      </c:pt>
                      <c:pt idx="12187">
                        <c:v>-0.09</c:v>
                      </c:pt>
                      <c:pt idx="12188">
                        <c:v>-0.09</c:v>
                      </c:pt>
                      <c:pt idx="12189">
                        <c:v>-0.09</c:v>
                      </c:pt>
                      <c:pt idx="12190">
                        <c:v>-0.1</c:v>
                      </c:pt>
                      <c:pt idx="12191">
                        <c:v>-0.1</c:v>
                      </c:pt>
                      <c:pt idx="12192">
                        <c:v>-0.09</c:v>
                      </c:pt>
                      <c:pt idx="12193">
                        <c:v>-0.1</c:v>
                      </c:pt>
                      <c:pt idx="12194">
                        <c:v>-0.09</c:v>
                      </c:pt>
                      <c:pt idx="12195">
                        <c:v>-0.1</c:v>
                      </c:pt>
                      <c:pt idx="12196">
                        <c:v>-0.08</c:v>
                      </c:pt>
                      <c:pt idx="12197">
                        <c:v>-0.1</c:v>
                      </c:pt>
                      <c:pt idx="12198">
                        <c:v>-0.1</c:v>
                      </c:pt>
                      <c:pt idx="12199">
                        <c:v>-0.08</c:v>
                      </c:pt>
                      <c:pt idx="12200">
                        <c:v>-0.1</c:v>
                      </c:pt>
                      <c:pt idx="12201">
                        <c:v>-0.1</c:v>
                      </c:pt>
                      <c:pt idx="12202">
                        <c:v>-0.08</c:v>
                      </c:pt>
                      <c:pt idx="12203">
                        <c:v>-0.08</c:v>
                      </c:pt>
                      <c:pt idx="12204">
                        <c:v>-0.08</c:v>
                      </c:pt>
                      <c:pt idx="12205">
                        <c:v>-0.09</c:v>
                      </c:pt>
                      <c:pt idx="12206">
                        <c:v>-0.09</c:v>
                      </c:pt>
                      <c:pt idx="12207">
                        <c:v>-0.08</c:v>
                      </c:pt>
                      <c:pt idx="12208">
                        <c:v>-0.08</c:v>
                      </c:pt>
                      <c:pt idx="12209">
                        <c:v>-0.08</c:v>
                      </c:pt>
                      <c:pt idx="12210">
                        <c:v>-0.08</c:v>
                      </c:pt>
                      <c:pt idx="12211">
                        <c:v>-0.08</c:v>
                      </c:pt>
                      <c:pt idx="12212">
                        <c:v>-0.08</c:v>
                      </c:pt>
                      <c:pt idx="12213">
                        <c:v>-7.0000000000000007E-2</c:v>
                      </c:pt>
                      <c:pt idx="12214">
                        <c:v>-0.08</c:v>
                      </c:pt>
                      <c:pt idx="12215">
                        <c:v>-0.09</c:v>
                      </c:pt>
                      <c:pt idx="12216">
                        <c:v>-0.09</c:v>
                      </c:pt>
                      <c:pt idx="12217">
                        <c:v>-0.08</c:v>
                      </c:pt>
                      <c:pt idx="12218">
                        <c:v>-0.08</c:v>
                      </c:pt>
                      <c:pt idx="12219">
                        <c:v>-0.08</c:v>
                      </c:pt>
                      <c:pt idx="12220">
                        <c:v>-0.08</c:v>
                      </c:pt>
                      <c:pt idx="12221">
                        <c:v>-0.08</c:v>
                      </c:pt>
                      <c:pt idx="12222">
                        <c:v>-0.08</c:v>
                      </c:pt>
                      <c:pt idx="12223">
                        <c:v>-0.08</c:v>
                      </c:pt>
                      <c:pt idx="12224">
                        <c:v>-0.08</c:v>
                      </c:pt>
                      <c:pt idx="12225">
                        <c:v>-0.08</c:v>
                      </c:pt>
                      <c:pt idx="12226">
                        <c:v>-0.09</c:v>
                      </c:pt>
                      <c:pt idx="12227">
                        <c:v>-0.08</c:v>
                      </c:pt>
                      <c:pt idx="12228">
                        <c:v>-0.1</c:v>
                      </c:pt>
                      <c:pt idx="12229">
                        <c:v>-0.08</c:v>
                      </c:pt>
                      <c:pt idx="12230">
                        <c:v>-7.0000000000000007E-2</c:v>
                      </c:pt>
                      <c:pt idx="12231">
                        <c:v>-0.08</c:v>
                      </c:pt>
                      <c:pt idx="12232">
                        <c:v>-0.08</c:v>
                      </c:pt>
                      <c:pt idx="12233">
                        <c:v>-0.08</c:v>
                      </c:pt>
                      <c:pt idx="12234">
                        <c:v>-0.09</c:v>
                      </c:pt>
                      <c:pt idx="12235">
                        <c:v>-0.08</c:v>
                      </c:pt>
                      <c:pt idx="12236">
                        <c:v>-0.08</c:v>
                      </c:pt>
                      <c:pt idx="12237">
                        <c:v>-0.08</c:v>
                      </c:pt>
                      <c:pt idx="12238">
                        <c:v>-0.08</c:v>
                      </c:pt>
                      <c:pt idx="12239">
                        <c:v>-0.08</c:v>
                      </c:pt>
                      <c:pt idx="12240">
                        <c:v>-7.0000000000000007E-2</c:v>
                      </c:pt>
                      <c:pt idx="12241">
                        <c:v>-0.08</c:v>
                      </c:pt>
                      <c:pt idx="12242">
                        <c:v>-0.08</c:v>
                      </c:pt>
                      <c:pt idx="12243">
                        <c:v>-0.08</c:v>
                      </c:pt>
                      <c:pt idx="12244">
                        <c:v>-0.08</c:v>
                      </c:pt>
                      <c:pt idx="12245">
                        <c:v>-0.08</c:v>
                      </c:pt>
                      <c:pt idx="12246">
                        <c:v>-0.08</c:v>
                      </c:pt>
                      <c:pt idx="12247">
                        <c:v>-0.08</c:v>
                      </c:pt>
                      <c:pt idx="12248">
                        <c:v>-0.08</c:v>
                      </c:pt>
                      <c:pt idx="12249">
                        <c:v>-0.08</c:v>
                      </c:pt>
                      <c:pt idx="12250">
                        <c:v>-0.08</c:v>
                      </c:pt>
                      <c:pt idx="12251">
                        <c:v>-0.08</c:v>
                      </c:pt>
                      <c:pt idx="12252">
                        <c:v>-7.0000000000000007E-2</c:v>
                      </c:pt>
                      <c:pt idx="12253">
                        <c:v>-0.08</c:v>
                      </c:pt>
                      <c:pt idx="12254">
                        <c:v>-0.08</c:v>
                      </c:pt>
                      <c:pt idx="12255">
                        <c:v>-0.08</c:v>
                      </c:pt>
                      <c:pt idx="12256">
                        <c:v>-0.09</c:v>
                      </c:pt>
                      <c:pt idx="12257">
                        <c:v>-0.1</c:v>
                      </c:pt>
                      <c:pt idx="12258">
                        <c:v>-0.09</c:v>
                      </c:pt>
                      <c:pt idx="12259">
                        <c:v>-0.08</c:v>
                      </c:pt>
                      <c:pt idx="12260">
                        <c:v>-0.08</c:v>
                      </c:pt>
                      <c:pt idx="12261">
                        <c:v>-0.08</c:v>
                      </c:pt>
                      <c:pt idx="12262">
                        <c:v>-0.09</c:v>
                      </c:pt>
                      <c:pt idx="12263">
                        <c:v>-0.08</c:v>
                      </c:pt>
                      <c:pt idx="12264">
                        <c:v>-0.08</c:v>
                      </c:pt>
                      <c:pt idx="12265">
                        <c:v>-0.09</c:v>
                      </c:pt>
                      <c:pt idx="12266">
                        <c:v>-0.08</c:v>
                      </c:pt>
                      <c:pt idx="12267">
                        <c:v>-0.08</c:v>
                      </c:pt>
                      <c:pt idx="12268">
                        <c:v>-0.08</c:v>
                      </c:pt>
                      <c:pt idx="12269">
                        <c:v>-0.08</c:v>
                      </c:pt>
                      <c:pt idx="12270">
                        <c:v>-0.1</c:v>
                      </c:pt>
                      <c:pt idx="12271">
                        <c:v>-0.09</c:v>
                      </c:pt>
                      <c:pt idx="12272">
                        <c:v>-7.0000000000000007E-2</c:v>
                      </c:pt>
                      <c:pt idx="12273">
                        <c:v>-0.08</c:v>
                      </c:pt>
                      <c:pt idx="12274">
                        <c:v>-0.08</c:v>
                      </c:pt>
                      <c:pt idx="12275">
                        <c:v>-0.08</c:v>
                      </c:pt>
                      <c:pt idx="12276">
                        <c:v>-0.08</c:v>
                      </c:pt>
                      <c:pt idx="12277">
                        <c:v>-0.08</c:v>
                      </c:pt>
                      <c:pt idx="12278">
                        <c:v>-7.0000000000000007E-2</c:v>
                      </c:pt>
                      <c:pt idx="12279">
                        <c:v>-0.09</c:v>
                      </c:pt>
                      <c:pt idx="12280">
                        <c:v>-0.08</c:v>
                      </c:pt>
                      <c:pt idx="12281">
                        <c:v>-0.09</c:v>
                      </c:pt>
                      <c:pt idx="12282">
                        <c:v>-0.1</c:v>
                      </c:pt>
                      <c:pt idx="12283">
                        <c:v>-7.0000000000000007E-2</c:v>
                      </c:pt>
                      <c:pt idx="12284">
                        <c:v>-0.08</c:v>
                      </c:pt>
                      <c:pt idx="12285">
                        <c:v>-0.08</c:v>
                      </c:pt>
                      <c:pt idx="12286">
                        <c:v>-0.08</c:v>
                      </c:pt>
                      <c:pt idx="12287">
                        <c:v>-0.09</c:v>
                      </c:pt>
                      <c:pt idx="12288">
                        <c:v>-0.08</c:v>
                      </c:pt>
                      <c:pt idx="12289">
                        <c:v>-0.08</c:v>
                      </c:pt>
                      <c:pt idx="12290">
                        <c:v>-7.0000000000000007E-2</c:v>
                      </c:pt>
                      <c:pt idx="12291">
                        <c:v>-0.08</c:v>
                      </c:pt>
                      <c:pt idx="12292">
                        <c:v>-0.08</c:v>
                      </c:pt>
                      <c:pt idx="12293">
                        <c:v>-0.08</c:v>
                      </c:pt>
                      <c:pt idx="12294">
                        <c:v>-7.0000000000000007E-2</c:v>
                      </c:pt>
                      <c:pt idx="12295">
                        <c:v>-0.08</c:v>
                      </c:pt>
                      <c:pt idx="12296">
                        <c:v>-0.08</c:v>
                      </c:pt>
                      <c:pt idx="12297">
                        <c:v>-0.08</c:v>
                      </c:pt>
                      <c:pt idx="12298">
                        <c:v>-7.0000000000000007E-2</c:v>
                      </c:pt>
                      <c:pt idx="12299">
                        <c:v>-0.09</c:v>
                      </c:pt>
                      <c:pt idx="12300">
                        <c:v>-0.08</c:v>
                      </c:pt>
                      <c:pt idx="12301">
                        <c:v>-0.08</c:v>
                      </c:pt>
                      <c:pt idx="12302">
                        <c:v>-0.08</c:v>
                      </c:pt>
                      <c:pt idx="12303">
                        <c:v>-0.08</c:v>
                      </c:pt>
                      <c:pt idx="12304">
                        <c:v>-7.0000000000000007E-2</c:v>
                      </c:pt>
                      <c:pt idx="12305">
                        <c:v>-0.08</c:v>
                      </c:pt>
                      <c:pt idx="12306">
                        <c:v>-0.08</c:v>
                      </c:pt>
                      <c:pt idx="12307">
                        <c:v>-7.0000000000000007E-2</c:v>
                      </c:pt>
                      <c:pt idx="12308">
                        <c:v>-0.08</c:v>
                      </c:pt>
                      <c:pt idx="12309">
                        <c:v>-0.09</c:v>
                      </c:pt>
                      <c:pt idx="12310">
                        <c:v>-7.0000000000000007E-2</c:v>
                      </c:pt>
                      <c:pt idx="12311">
                        <c:v>-0.08</c:v>
                      </c:pt>
                      <c:pt idx="12312">
                        <c:v>-0.08</c:v>
                      </c:pt>
                      <c:pt idx="12313">
                        <c:v>-0.08</c:v>
                      </c:pt>
                      <c:pt idx="12314">
                        <c:v>-0.09</c:v>
                      </c:pt>
                      <c:pt idx="12315">
                        <c:v>-0.08</c:v>
                      </c:pt>
                      <c:pt idx="12316">
                        <c:v>-7.0000000000000007E-2</c:v>
                      </c:pt>
                      <c:pt idx="12317">
                        <c:v>-0.08</c:v>
                      </c:pt>
                      <c:pt idx="12318">
                        <c:v>-7.0000000000000007E-2</c:v>
                      </c:pt>
                      <c:pt idx="12319">
                        <c:v>-7.0000000000000007E-2</c:v>
                      </c:pt>
                      <c:pt idx="12320">
                        <c:v>-0.08</c:v>
                      </c:pt>
                      <c:pt idx="12321">
                        <c:v>-0.09</c:v>
                      </c:pt>
                      <c:pt idx="12322">
                        <c:v>-7.0000000000000007E-2</c:v>
                      </c:pt>
                      <c:pt idx="12323">
                        <c:v>-7.0000000000000007E-2</c:v>
                      </c:pt>
                      <c:pt idx="12324">
                        <c:v>-7.0000000000000007E-2</c:v>
                      </c:pt>
                      <c:pt idx="12325">
                        <c:v>-0.08</c:v>
                      </c:pt>
                      <c:pt idx="12326">
                        <c:v>-7.0000000000000007E-2</c:v>
                      </c:pt>
                      <c:pt idx="12327">
                        <c:v>-0.08</c:v>
                      </c:pt>
                      <c:pt idx="12328">
                        <c:v>-7.0000000000000007E-2</c:v>
                      </c:pt>
                      <c:pt idx="12329">
                        <c:v>-7.0000000000000007E-2</c:v>
                      </c:pt>
                      <c:pt idx="12330">
                        <c:v>-0.08</c:v>
                      </c:pt>
                      <c:pt idx="12331">
                        <c:v>-7.0000000000000007E-2</c:v>
                      </c:pt>
                      <c:pt idx="12332">
                        <c:v>-7.0000000000000007E-2</c:v>
                      </c:pt>
                      <c:pt idx="12333">
                        <c:v>-7.0000000000000007E-2</c:v>
                      </c:pt>
                      <c:pt idx="12334">
                        <c:v>-7.0000000000000007E-2</c:v>
                      </c:pt>
                      <c:pt idx="12335">
                        <c:v>-7.0000000000000007E-2</c:v>
                      </c:pt>
                      <c:pt idx="12336">
                        <c:v>-0.08</c:v>
                      </c:pt>
                      <c:pt idx="12337">
                        <c:v>-0.08</c:v>
                      </c:pt>
                      <c:pt idx="12338">
                        <c:v>-7.0000000000000007E-2</c:v>
                      </c:pt>
                      <c:pt idx="12339">
                        <c:v>-7.0000000000000007E-2</c:v>
                      </c:pt>
                      <c:pt idx="12340">
                        <c:v>-0.08</c:v>
                      </c:pt>
                      <c:pt idx="12341">
                        <c:v>-0.08</c:v>
                      </c:pt>
                      <c:pt idx="12342">
                        <c:v>-7.0000000000000007E-2</c:v>
                      </c:pt>
                      <c:pt idx="12343">
                        <c:v>-7.0000000000000007E-2</c:v>
                      </c:pt>
                      <c:pt idx="12344">
                        <c:v>-7.0000000000000007E-2</c:v>
                      </c:pt>
                      <c:pt idx="12345">
                        <c:v>-7.0000000000000007E-2</c:v>
                      </c:pt>
                      <c:pt idx="12346">
                        <c:v>-0.08</c:v>
                      </c:pt>
                      <c:pt idx="12347">
                        <c:v>-7.0000000000000007E-2</c:v>
                      </c:pt>
                      <c:pt idx="12348">
                        <c:v>-7.0000000000000007E-2</c:v>
                      </c:pt>
                      <c:pt idx="12349">
                        <c:v>-0.06</c:v>
                      </c:pt>
                      <c:pt idx="12350">
                        <c:v>-0.08</c:v>
                      </c:pt>
                      <c:pt idx="12351">
                        <c:v>-0.06</c:v>
                      </c:pt>
                      <c:pt idx="12352">
                        <c:v>-7.0000000000000007E-2</c:v>
                      </c:pt>
                      <c:pt idx="12353">
                        <c:v>-7.0000000000000007E-2</c:v>
                      </c:pt>
                      <c:pt idx="12354">
                        <c:v>-7.0000000000000007E-2</c:v>
                      </c:pt>
                      <c:pt idx="12355">
                        <c:v>-0.08</c:v>
                      </c:pt>
                      <c:pt idx="12356">
                        <c:v>-0.08</c:v>
                      </c:pt>
                      <c:pt idx="12357">
                        <c:v>-7.0000000000000007E-2</c:v>
                      </c:pt>
                      <c:pt idx="12358">
                        <c:v>-0.08</c:v>
                      </c:pt>
                      <c:pt idx="12359">
                        <c:v>-0.08</c:v>
                      </c:pt>
                      <c:pt idx="12360">
                        <c:v>-0.08</c:v>
                      </c:pt>
                      <c:pt idx="12361">
                        <c:v>-0.08</c:v>
                      </c:pt>
                      <c:pt idx="12362">
                        <c:v>-0.08</c:v>
                      </c:pt>
                      <c:pt idx="12363">
                        <c:v>-0.08</c:v>
                      </c:pt>
                      <c:pt idx="12364">
                        <c:v>-0.08</c:v>
                      </c:pt>
                      <c:pt idx="12365">
                        <c:v>-7.0000000000000007E-2</c:v>
                      </c:pt>
                      <c:pt idx="12366">
                        <c:v>-0.08</c:v>
                      </c:pt>
                      <c:pt idx="12367">
                        <c:v>-0.08</c:v>
                      </c:pt>
                      <c:pt idx="12368">
                        <c:v>-0.08</c:v>
                      </c:pt>
                      <c:pt idx="12369">
                        <c:v>-0.08</c:v>
                      </c:pt>
                      <c:pt idx="12370">
                        <c:v>-0.08</c:v>
                      </c:pt>
                      <c:pt idx="12371">
                        <c:v>-0.08</c:v>
                      </c:pt>
                      <c:pt idx="12372">
                        <c:v>-0.08</c:v>
                      </c:pt>
                      <c:pt idx="12373">
                        <c:v>-0.08</c:v>
                      </c:pt>
                      <c:pt idx="12374">
                        <c:v>-0.08</c:v>
                      </c:pt>
                      <c:pt idx="12375">
                        <c:v>-7.0000000000000007E-2</c:v>
                      </c:pt>
                      <c:pt idx="12376">
                        <c:v>-0.08</c:v>
                      </c:pt>
                      <c:pt idx="12377">
                        <c:v>-0.08</c:v>
                      </c:pt>
                      <c:pt idx="12378">
                        <c:v>-7.0000000000000007E-2</c:v>
                      </c:pt>
                      <c:pt idx="12379">
                        <c:v>-0.08</c:v>
                      </c:pt>
                      <c:pt idx="12380">
                        <c:v>-7.0000000000000007E-2</c:v>
                      </c:pt>
                      <c:pt idx="12381">
                        <c:v>-0.08</c:v>
                      </c:pt>
                      <c:pt idx="12382">
                        <c:v>-0.08</c:v>
                      </c:pt>
                      <c:pt idx="12383">
                        <c:v>-7.0000000000000007E-2</c:v>
                      </c:pt>
                      <c:pt idx="12384">
                        <c:v>-0.08</c:v>
                      </c:pt>
                      <c:pt idx="12385">
                        <c:v>-7.0000000000000007E-2</c:v>
                      </c:pt>
                      <c:pt idx="12386">
                        <c:v>-0.08</c:v>
                      </c:pt>
                      <c:pt idx="12387">
                        <c:v>-0.08</c:v>
                      </c:pt>
                      <c:pt idx="12388">
                        <c:v>-7.0000000000000007E-2</c:v>
                      </c:pt>
                      <c:pt idx="12389">
                        <c:v>-0.08</c:v>
                      </c:pt>
                      <c:pt idx="12390">
                        <c:v>-0.08</c:v>
                      </c:pt>
                      <c:pt idx="12391">
                        <c:v>-7.0000000000000007E-2</c:v>
                      </c:pt>
                      <c:pt idx="12392">
                        <c:v>-7.0000000000000007E-2</c:v>
                      </c:pt>
                      <c:pt idx="12393">
                        <c:v>-7.0000000000000007E-2</c:v>
                      </c:pt>
                      <c:pt idx="12394">
                        <c:v>-7.0000000000000007E-2</c:v>
                      </c:pt>
                      <c:pt idx="12395">
                        <c:v>-7.0000000000000007E-2</c:v>
                      </c:pt>
                      <c:pt idx="12396">
                        <c:v>-7.0000000000000007E-2</c:v>
                      </c:pt>
                      <c:pt idx="12397">
                        <c:v>-0.06</c:v>
                      </c:pt>
                      <c:pt idx="12398">
                        <c:v>-0.08</c:v>
                      </c:pt>
                      <c:pt idx="12399">
                        <c:v>-0.08</c:v>
                      </c:pt>
                      <c:pt idx="12400">
                        <c:v>-7.0000000000000007E-2</c:v>
                      </c:pt>
                      <c:pt idx="12401">
                        <c:v>-0.08</c:v>
                      </c:pt>
                      <c:pt idx="12402">
                        <c:v>-7.0000000000000007E-2</c:v>
                      </c:pt>
                      <c:pt idx="12403">
                        <c:v>-7.0000000000000007E-2</c:v>
                      </c:pt>
                      <c:pt idx="12404">
                        <c:v>-7.0000000000000007E-2</c:v>
                      </c:pt>
                      <c:pt idx="12405">
                        <c:v>-7.0000000000000007E-2</c:v>
                      </c:pt>
                      <c:pt idx="12406">
                        <c:v>-7.0000000000000007E-2</c:v>
                      </c:pt>
                      <c:pt idx="12407">
                        <c:v>-0.08</c:v>
                      </c:pt>
                      <c:pt idx="12408">
                        <c:v>-7.0000000000000007E-2</c:v>
                      </c:pt>
                      <c:pt idx="12409">
                        <c:v>-7.0000000000000007E-2</c:v>
                      </c:pt>
                      <c:pt idx="12410">
                        <c:v>-0.08</c:v>
                      </c:pt>
                      <c:pt idx="12411">
                        <c:v>-0.08</c:v>
                      </c:pt>
                      <c:pt idx="12412">
                        <c:v>-0.06</c:v>
                      </c:pt>
                      <c:pt idx="12413">
                        <c:v>-7.0000000000000007E-2</c:v>
                      </c:pt>
                      <c:pt idx="12414">
                        <c:v>-7.0000000000000007E-2</c:v>
                      </c:pt>
                      <c:pt idx="12415">
                        <c:v>-0.08</c:v>
                      </c:pt>
                      <c:pt idx="12416">
                        <c:v>-0.08</c:v>
                      </c:pt>
                      <c:pt idx="12417">
                        <c:v>-0.08</c:v>
                      </c:pt>
                      <c:pt idx="12418">
                        <c:v>-7.0000000000000007E-2</c:v>
                      </c:pt>
                      <c:pt idx="12419">
                        <c:v>-0.08</c:v>
                      </c:pt>
                      <c:pt idx="12420">
                        <c:v>-7.0000000000000007E-2</c:v>
                      </c:pt>
                      <c:pt idx="12421">
                        <c:v>-7.0000000000000007E-2</c:v>
                      </c:pt>
                      <c:pt idx="12422">
                        <c:v>-7.0000000000000007E-2</c:v>
                      </c:pt>
                      <c:pt idx="12423">
                        <c:v>-0.08</c:v>
                      </c:pt>
                      <c:pt idx="12424">
                        <c:v>-0.08</c:v>
                      </c:pt>
                      <c:pt idx="12425">
                        <c:v>-0.08</c:v>
                      </c:pt>
                      <c:pt idx="12426">
                        <c:v>-0.08</c:v>
                      </c:pt>
                      <c:pt idx="12427">
                        <c:v>-7.0000000000000007E-2</c:v>
                      </c:pt>
                      <c:pt idx="12428">
                        <c:v>-0.08</c:v>
                      </c:pt>
                      <c:pt idx="12429">
                        <c:v>-0.09</c:v>
                      </c:pt>
                      <c:pt idx="12430">
                        <c:v>-0.08</c:v>
                      </c:pt>
                      <c:pt idx="12431">
                        <c:v>-7.0000000000000007E-2</c:v>
                      </c:pt>
                      <c:pt idx="12432">
                        <c:v>-0.08</c:v>
                      </c:pt>
                      <c:pt idx="12433">
                        <c:v>-7.0000000000000007E-2</c:v>
                      </c:pt>
                      <c:pt idx="12434">
                        <c:v>-0.06</c:v>
                      </c:pt>
                      <c:pt idx="12435">
                        <c:v>-7.0000000000000007E-2</c:v>
                      </c:pt>
                      <c:pt idx="12436">
                        <c:v>-7.0000000000000007E-2</c:v>
                      </c:pt>
                      <c:pt idx="12437">
                        <c:v>-7.0000000000000007E-2</c:v>
                      </c:pt>
                      <c:pt idx="12438">
                        <c:v>-0.08</c:v>
                      </c:pt>
                      <c:pt idx="12439">
                        <c:v>-7.0000000000000007E-2</c:v>
                      </c:pt>
                      <c:pt idx="12440">
                        <c:v>-7.0000000000000007E-2</c:v>
                      </c:pt>
                      <c:pt idx="12441">
                        <c:v>-0.08</c:v>
                      </c:pt>
                      <c:pt idx="12442">
                        <c:v>-0.08</c:v>
                      </c:pt>
                      <c:pt idx="12443">
                        <c:v>-0.08</c:v>
                      </c:pt>
                      <c:pt idx="12444">
                        <c:v>-7.0000000000000007E-2</c:v>
                      </c:pt>
                      <c:pt idx="12445">
                        <c:v>-0.08</c:v>
                      </c:pt>
                      <c:pt idx="12446">
                        <c:v>-7.0000000000000007E-2</c:v>
                      </c:pt>
                      <c:pt idx="12447">
                        <c:v>-7.0000000000000007E-2</c:v>
                      </c:pt>
                      <c:pt idx="12448">
                        <c:v>-0.08</c:v>
                      </c:pt>
                      <c:pt idx="12449">
                        <c:v>-0.08</c:v>
                      </c:pt>
                      <c:pt idx="12450">
                        <c:v>-0.08</c:v>
                      </c:pt>
                      <c:pt idx="12451">
                        <c:v>-7.0000000000000007E-2</c:v>
                      </c:pt>
                      <c:pt idx="12452">
                        <c:v>-0.09</c:v>
                      </c:pt>
                      <c:pt idx="12453">
                        <c:v>-0.08</c:v>
                      </c:pt>
                      <c:pt idx="12454">
                        <c:v>-0.08</c:v>
                      </c:pt>
                      <c:pt idx="12455">
                        <c:v>-0.08</c:v>
                      </c:pt>
                      <c:pt idx="12456">
                        <c:v>-7.0000000000000007E-2</c:v>
                      </c:pt>
                      <c:pt idx="12457">
                        <c:v>-7.0000000000000007E-2</c:v>
                      </c:pt>
                      <c:pt idx="12458">
                        <c:v>-0.06</c:v>
                      </c:pt>
                      <c:pt idx="12459">
                        <c:v>-7.0000000000000007E-2</c:v>
                      </c:pt>
                      <c:pt idx="12460">
                        <c:v>-0.08</c:v>
                      </c:pt>
                      <c:pt idx="12461">
                        <c:v>-7.0000000000000007E-2</c:v>
                      </c:pt>
                      <c:pt idx="12462">
                        <c:v>-0.08</c:v>
                      </c:pt>
                      <c:pt idx="12463">
                        <c:v>-0.08</c:v>
                      </c:pt>
                      <c:pt idx="12464">
                        <c:v>-0.08</c:v>
                      </c:pt>
                      <c:pt idx="12465">
                        <c:v>-0.08</c:v>
                      </c:pt>
                      <c:pt idx="12466">
                        <c:v>-0.08</c:v>
                      </c:pt>
                      <c:pt idx="12467">
                        <c:v>-0.08</c:v>
                      </c:pt>
                      <c:pt idx="12468">
                        <c:v>-0.08</c:v>
                      </c:pt>
                      <c:pt idx="12469">
                        <c:v>-0.08</c:v>
                      </c:pt>
                      <c:pt idx="12470">
                        <c:v>-7.0000000000000007E-2</c:v>
                      </c:pt>
                      <c:pt idx="12471">
                        <c:v>-7.0000000000000007E-2</c:v>
                      </c:pt>
                      <c:pt idx="12472">
                        <c:v>-7.0000000000000007E-2</c:v>
                      </c:pt>
                      <c:pt idx="12473">
                        <c:v>-0.08</c:v>
                      </c:pt>
                      <c:pt idx="12474">
                        <c:v>-7.0000000000000007E-2</c:v>
                      </c:pt>
                      <c:pt idx="12475">
                        <c:v>-0.08</c:v>
                      </c:pt>
                      <c:pt idx="12476">
                        <c:v>-0.08</c:v>
                      </c:pt>
                      <c:pt idx="12477">
                        <c:v>-0.08</c:v>
                      </c:pt>
                      <c:pt idx="12478">
                        <c:v>-7.0000000000000007E-2</c:v>
                      </c:pt>
                      <c:pt idx="12479">
                        <c:v>-7.0000000000000007E-2</c:v>
                      </c:pt>
                      <c:pt idx="12480">
                        <c:v>-7.0000000000000007E-2</c:v>
                      </c:pt>
                      <c:pt idx="12481">
                        <c:v>-7.0000000000000007E-2</c:v>
                      </c:pt>
                      <c:pt idx="12482">
                        <c:v>-7.0000000000000007E-2</c:v>
                      </c:pt>
                      <c:pt idx="12483">
                        <c:v>-7.0000000000000007E-2</c:v>
                      </c:pt>
                      <c:pt idx="12484">
                        <c:v>-7.0000000000000007E-2</c:v>
                      </c:pt>
                      <c:pt idx="12485">
                        <c:v>-0.08</c:v>
                      </c:pt>
                      <c:pt idx="12486">
                        <c:v>-0.08</c:v>
                      </c:pt>
                      <c:pt idx="12487">
                        <c:v>-0.08</c:v>
                      </c:pt>
                      <c:pt idx="12488">
                        <c:v>-7.0000000000000007E-2</c:v>
                      </c:pt>
                      <c:pt idx="12489">
                        <c:v>-7.0000000000000007E-2</c:v>
                      </c:pt>
                      <c:pt idx="12490">
                        <c:v>-0.05</c:v>
                      </c:pt>
                      <c:pt idx="12491">
                        <c:v>-0.08</c:v>
                      </c:pt>
                      <c:pt idx="12492">
                        <c:v>-7.0000000000000007E-2</c:v>
                      </c:pt>
                      <c:pt idx="12493">
                        <c:v>-7.0000000000000007E-2</c:v>
                      </c:pt>
                      <c:pt idx="12494">
                        <c:v>-7.0000000000000007E-2</c:v>
                      </c:pt>
                      <c:pt idx="12495">
                        <c:v>-7.0000000000000007E-2</c:v>
                      </c:pt>
                      <c:pt idx="12496">
                        <c:v>-0.06</c:v>
                      </c:pt>
                      <c:pt idx="12497">
                        <c:v>-0.06</c:v>
                      </c:pt>
                      <c:pt idx="12498">
                        <c:v>-7.0000000000000007E-2</c:v>
                      </c:pt>
                      <c:pt idx="12499">
                        <c:v>-0.06</c:v>
                      </c:pt>
                      <c:pt idx="12500">
                        <c:v>-7.0000000000000007E-2</c:v>
                      </c:pt>
                      <c:pt idx="12501">
                        <c:v>-0.06</c:v>
                      </c:pt>
                      <c:pt idx="12502">
                        <c:v>-0.05</c:v>
                      </c:pt>
                      <c:pt idx="12503">
                        <c:v>-0.06</c:v>
                      </c:pt>
                      <c:pt idx="12504">
                        <c:v>-7.0000000000000007E-2</c:v>
                      </c:pt>
                      <c:pt idx="12505">
                        <c:v>-0.08</c:v>
                      </c:pt>
                      <c:pt idx="12506">
                        <c:v>-0.06</c:v>
                      </c:pt>
                      <c:pt idx="12507">
                        <c:v>-7.0000000000000007E-2</c:v>
                      </c:pt>
                      <c:pt idx="12508">
                        <c:v>-7.0000000000000007E-2</c:v>
                      </c:pt>
                      <c:pt idx="12509">
                        <c:v>-7.0000000000000007E-2</c:v>
                      </c:pt>
                      <c:pt idx="12510">
                        <c:v>-0.08</c:v>
                      </c:pt>
                      <c:pt idx="12511">
                        <c:v>-0.08</c:v>
                      </c:pt>
                      <c:pt idx="12512">
                        <c:v>-7.0000000000000007E-2</c:v>
                      </c:pt>
                      <c:pt idx="12513">
                        <c:v>-0.08</c:v>
                      </c:pt>
                      <c:pt idx="12514">
                        <c:v>-7.0000000000000007E-2</c:v>
                      </c:pt>
                      <c:pt idx="12515">
                        <c:v>-7.0000000000000007E-2</c:v>
                      </c:pt>
                      <c:pt idx="12516">
                        <c:v>-7.0000000000000007E-2</c:v>
                      </c:pt>
                      <c:pt idx="12517">
                        <c:v>-7.0000000000000007E-2</c:v>
                      </c:pt>
                      <c:pt idx="12518">
                        <c:v>-7.0000000000000007E-2</c:v>
                      </c:pt>
                      <c:pt idx="12519">
                        <c:v>-7.0000000000000007E-2</c:v>
                      </c:pt>
                      <c:pt idx="12520">
                        <c:v>-0.05</c:v>
                      </c:pt>
                      <c:pt idx="12521">
                        <c:v>-0.06</c:v>
                      </c:pt>
                      <c:pt idx="12522">
                        <c:v>-7.0000000000000007E-2</c:v>
                      </c:pt>
                      <c:pt idx="12523">
                        <c:v>-7.0000000000000007E-2</c:v>
                      </c:pt>
                      <c:pt idx="12524">
                        <c:v>-7.0000000000000007E-2</c:v>
                      </c:pt>
                      <c:pt idx="12525">
                        <c:v>-7.0000000000000007E-2</c:v>
                      </c:pt>
                      <c:pt idx="12526">
                        <c:v>-0.08</c:v>
                      </c:pt>
                      <c:pt idx="12527">
                        <c:v>-7.0000000000000007E-2</c:v>
                      </c:pt>
                      <c:pt idx="12528">
                        <c:v>-0.06</c:v>
                      </c:pt>
                      <c:pt idx="12529">
                        <c:v>-7.0000000000000007E-2</c:v>
                      </c:pt>
                      <c:pt idx="12530">
                        <c:v>-7.0000000000000007E-2</c:v>
                      </c:pt>
                      <c:pt idx="12531">
                        <c:v>-7.0000000000000007E-2</c:v>
                      </c:pt>
                      <c:pt idx="12532">
                        <c:v>-0.08</c:v>
                      </c:pt>
                      <c:pt idx="12533">
                        <c:v>-0.06</c:v>
                      </c:pt>
                      <c:pt idx="12534">
                        <c:v>-0.05</c:v>
                      </c:pt>
                      <c:pt idx="12535">
                        <c:v>-7.0000000000000007E-2</c:v>
                      </c:pt>
                      <c:pt idx="12536">
                        <c:v>-0.08</c:v>
                      </c:pt>
                      <c:pt idx="12537">
                        <c:v>-0.08</c:v>
                      </c:pt>
                      <c:pt idx="12538">
                        <c:v>-7.0000000000000007E-2</c:v>
                      </c:pt>
                      <c:pt idx="12539">
                        <c:v>-7.0000000000000007E-2</c:v>
                      </c:pt>
                      <c:pt idx="12540">
                        <c:v>-7.0000000000000007E-2</c:v>
                      </c:pt>
                      <c:pt idx="12541">
                        <c:v>-7.0000000000000007E-2</c:v>
                      </c:pt>
                      <c:pt idx="12542">
                        <c:v>-0.06</c:v>
                      </c:pt>
                      <c:pt idx="12543">
                        <c:v>-0.06</c:v>
                      </c:pt>
                      <c:pt idx="12544">
                        <c:v>-7.0000000000000007E-2</c:v>
                      </c:pt>
                      <c:pt idx="12545">
                        <c:v>-7.0000000000000007E-2</c:v>
                      </c:pt>
                      <c:pt idx="12546">
                        <c:v>-7.0000000000000007E-2</c:v>
                      </c:pt>
                      <c:pt idx="12547">
                        <c:v>-7.0000000000000007E-2</c:v>
                      </c:pt>
                      <c:pt idx="12548">
                        <c:v>-0.06</c:v>
                      </c:pt>
                      <c:pt idx="12549">
                        <c:v>-0.06</c:v>
                      </c:pt>
                      <c:pt idx="12550">
                        <c:v>-7.0000000000000007E-2</c:v>
                      </c:pt>
                      <c:pt idx="12551">
                        <c:v>-0.06</c:v>
                      </c:pt>
                      <c:pt idx="12552">
                        <c:v>-7.0000000000000007E-2</c:v>
                      </c:pt>
                      <c:pt idx="12553">
                        <c:v>-0.08</c:v>
                      </c:pt>
                      <c:pt idx="12554">
                        <c:v>-0.06</c:v>
                      </c:pt>
                      <c:pt idx="12555">
                        <c:v>-0.06</c:v>
                      </c:pt>
                      <c:pt idx="12556">
                        <c:v>-0.05</c:v>
                      </c:pt>
                      <c:pt idx="12557">
                        <c:v>-7.0000000000000007E-2</c:v>
                      </c:pt>
                      <c:pt idx="12558">
                        <c:v>-0.08</c:v>
                      </c:pt>
                      <c:pt idx="12559">
                        <c:v>-7.0000000000000007E-2</c:v>
                      </c:pt>
                      <c:pt idx="12560">
                        <c:v>-7.0000000000000007E-2</c:v>
                      </c:pt>
                      <c:pt idx="12561">
                        <c:v>-7.0000000000000007E-2</c:v>
                      </c:pt>
                      <c:pt idx="12562">
                        <c:v>-7.0000000000000007E-2</c:v>
                      </c:pt>
                      <c:pt idx="12563">
                        <c:v>-7.0000000000000007E-2</c:v>
                      </c:pt>
                      <c:pt idx="12564">
                        <c:v>-7.0000000000000007E-2</c:v>
                      </c:pt>
                      <c:pt idx="12565">
                        <c:v>-7.0000000000000007E-2</c:v>
                      </c:pt>
                      <c:pt idx="12566">
                        <c:v>-0.06</c:v>
                      </c:pt>
                      <c:pt idx="12567">
                        <c:v>-0.08</c:v>
                      </c:pt>
                      <c:pt idx="12568">
                        <c:v>-0.08</c:v>
                      </c:pt>
                      <c:pt idx="12569">
                        <c:v>-7.0000000000000007E-2</c:v>
                      </c:pt>
                      <c:pt idx="12570">
                        <c:v>-0.06</c:v>
                      </c:pt>
                      <c:pt idx="12571">
                        <c:v>-7.0000000000000007E-2</c:v>
                      </c:pt>
                      <c:pt idx="12572">
                        <c:v>-7.0000000000000007E-2</c:v>
                      </c:pt>
                      <c:pt idx="12573">
                        <c:v>-7.0000000000000007E-2</c:v>
                      </c:pt>
                      <c:pt idx="12574">
                        <c:v>-0.08</c:v>
                      </c:pt>
                      <c:pt idx="12575">
                        <c:v>-7.0000000000000007E-2</c:v>
                      </c:pt>
                      <c:pt idx="12576">
                        <c:v>-7.0000000000000007E-2</c:v>
                      </c:pt>
                      <c:pt idx="12577">
                        <c:v>-0.08</c:v>
                      </c:pt>
                      <c:pt idx="12578">
                        <c:v>-0.08</c:v>
                      </c:pt>
                      <c:pt idx="12579">
                        <c:v>-0.08</c:v>
                      </c:pt>
                      <c:pt idx="12580">
                        <c:v>-7.0000000000000007E-2</c:v>
                      </c:pt>
                      <c:pt idx="12581">
                        <c:v>-7.0000000000000007E-2</c:v>
                      </c:pt>
                      <c:pt idx="12582">
                        <c:v>-7.0000000000000007E-2</c:v>
                      </c:pt>
                      <c:pt idx="12583">
                        <c:v>-0.05</c:v>
                      </c:pt>
                      <c:pt idx="12584">
                        <c:v>-7.0000000000000007E-2</c:v>
                      </c:pt>
                      <c:pt idx="12585">
                        <c:v>-7.0000000000000007E-2</c:v>
                      </c:pt>
                      <c:pt idx="12586">
                        <c:v>-7.0000000000000007E-2</c:v>
                      </c:pt>
                      <c:pt idx="12587">
                        <c:v>-0.08</c:v>
                      </c:pt>
                      <c:pt idx="12588">
                        <c:v>-7.0000000000000007E-2</c:v>
                      </c:pt>
                      <c:pt idx="12589">
                        <c:v>-7.0000000000000007E-2</c:v>
                      </c:pt>
                      <c:pt idx="12590">
                        <c:v>-7.0000000000000007E-2</c:v>
                      </c:pt>
                      <c:pt idx="12591">
                        <c:v>-0.08</c:v>
                      </c:pt>
                      <c:pt idx="12592">
                        <c:v>-7.0000000000000007E-2</c:v>
                      </c:pt>
                      <c:pt idx="12593">
                        <c:v>-7.0000000000000007E-2</c:v>
                      </c:pt>
                      <c:pt idx="12594">
                        <c:v>-7.0000000000000007E-2</c:v>
                      </c:pt>
                      <c:pt idx="12595">
                        <c:v>-7.0000000000000007E-2</c:v>
                      </c:pt>
                      <c:pt idx="12596">
                        <c:v>-0.06</c:v>
                      </c:pt>
                      <c:pt idx="12597">
                        <c:v>-7.0000000000000007E-2</c:v>
                      </c:pt>
                      <c:pt idx="12598">
                        <c:v>-0.08</c:v>
                      </c:pt>
                      <c:pt idx="12599">
                        <c:v>-7.0000000000000007E-2</c:v>
                      </c:pt>
                      <c:pt idx="12600">
                        <c:v>-7.0000000000000007E-2</c:v>
                      </c:pt>
                      <c:pt idx="12601">
                        <c:v>-0.05</c:v>
                      </c:pt>
                      <c:pt idx="12602">
                        <c:v>-7.0000000000000007E-2</c:v>
                      </c:pt>
                      <c:pt idx="12603">
                        <c:v>-0.08</c:v>
                      </c:pt>
                      <c:pt idx="12604">
                        <c:v>-7.0000000000000007E-2</c:v>
                      </c:pt>
                      <c:pt idx="12605">
                        <c:v>-0.06</c:v>
                      </c:pt>
                      <c:pt idx="12606">
                        <c:v>-7.0000000000000007E-2</c:v>
                      </c:pt>
                      <c:pt idx="12607">
                        <c:v>-7.0000000000000007E-2</c:v>
                      </c:pt>
                      <c:pt idx="12608">
                        <c:v>-7.0000000000000007E-2</c:v>
                      </c:pt>
                      <c:pt idx="12609">
                        <c:v>-7.0000000000000007E-2</c:v>
                      </c:pt>
                      <c:pt idx="12610">
                        <c:v>-0.08</c:v>
                      </c:pt>
                      <c:pt idx="12611">
                        <c:v>-7.0000000000000007E-2</c:v>
                      </c:pt>
                      <c:pt idx="12612">
                        <c:v>-0.08</c:v>
                      </c:pt>
                      <c:pt idx="12613">
                        <c:v>-7.0000000000000007E-2</c:v>
                      </c:pt>
                      <c:pt idx="12614">
                        <c:v>-0.08</c:v>
                      </c:pt>
                      <c:pt idx="12615">
                        <c:v>-7.0000000000000007E-2</c:v>
                      </c:pt>
                      <c:pt idx="12616">
                        <c:v>-7.0000000000000007E-2</c:v>
                      </c:pt>
                      <c:pt idx="12617">
                        <c:v>-0.08</c:v>
                      </c:pt>
                      <c:pt idx="12618">
                        <c:v>-7.0000000000000007E-2</c:v>
                      </c:pt>
                      <c:pt idx="12619">
                        <c:v>-0.06</c:v>
                      </c:pt>
                      <c:pt idx="12620">
                        <c:v>-7.0000000000000007E-2</c:v>
                      </c:pt>
                      <c:pt idx="12621">
                        <c:v>-0.06</c:v>
                      </c:pt>
                      <c:pt idx="12622">
                        <c:v>-7.0000000000000007E-2</c:v>
                      </c:pt>
                      <c:pt idx="12623">
                        <c:v>-0.06</c:v>
                      </c:pt>
                      <c:pt idx="12624">
                        <c:v>-0.05</c:v>
                      </c:pt>
                      <c:pt idx="12625">
                        <c:v>-7.0000000000000007E-2</c:v>
                      </c:pt>
                      <c:pt idx="12626">
                        <c:v>-0.08</c:v>
                      </c:pt>
                      <c:pt idx="12627">
                        <c:v>-7.0000000000000007E-2</c:v>
                      </c:pt>
                      <c:pt idx="12628">
                        <c:v>-0.08</c:v>
                      </c:pt>
                      <c:pt idx="12629">
                        <c:v>-0.08</c:v>
                      </c:pt>
                      <c:pt idx="12630">
                        <c:v>-7.0000000000000007E-2</c:v>
                      </c:pt>
                      <c:pt idx="12631">
                        <c:v>-7.0000000000000007E-2</c:v>
                      </c:pt>
                      <c:pt idx="12632">
                        <c:v>-7.0000000000000007E-2</c:v>
                      </c:pt>
                      <c:pt idx="12633">
                        <c:v>-0.08</c:v>
                      </c:pt>
                      <c:pt idx="12634">
                        <c:v>-0.06</c:v>
                      </c:pt>
                      <c:pt idx="12635">
                        <c:v>-7.0000000000000007E-2</c:v>
                      </c:pt>
                      <c:pt idx="12636">
                        <c:v>-7.0000000000000007E-2</c:v>
                      </c:pt>
                      <c:pt idx="12637">
                        <c:v>-0.06</c:v>
                      </c:pt>
                      <c:pt idx="12638">
                        <c:v>-0.06</c:v>
                      </c:pt>
                      <c:pt idx="12639">
                        <c:v>-7.0000000000000007E-2</c:v>
                      </c:pt>
                      <c:pt idx="12640">
                        <c:v>-0.08</c:v>
                      </c:pt>
                      <c:pt idx="12641">
                        <c:v>-7.0000000000000007E-2</c:v>
                      </c:pt>
                      <c:pt idx="12642">
                        <c:v>-0.08</c:v>
                      </c:pt>
                      <c:pt idx="12643">
                        <c:v>-7.0000000000000007E-2</c:v>
                      </c:pt>
                      <c:pt idx="12644">
                        <c:v>-7.0000000000000007E-2</c:v>
                      </c:pt>
                      <c:pt idx="12645">
                        <c:v>-0.06</c:v>
                      </c:pt>
                      <c:pt idx="12646">
                        <c:v>-0.08</c:v>
                      </c:pt>
                      <c:pt idx="12647">
                        <c:v>-0.08</c:v>
                      </c:pt>
                      <c:pt idx="12648">
                        <c:v>-0.06</c:v>
                      </c:pt>
                      <c:pt idx="12649">
                        <c:v>-7.0000000000000007E-2</c:v>
                      </c:pt>
                      <c:pt idx="12650">
                        <c:v>-7.0000000000000007E-2</c:v>
                      </c:pt>
                      <c:pt idx="12651">
                        <c:v>-7.0000000000000007E-2</c:v>
                      </c:pt>
                      <c:pt idx="12652">
                        <c:v>-0.08</c:v>
                      </c:pt>
                      <c:pt idx="12653">
                        <c:v>-7.0000000000000007E-2</c:v>
                      </c:pt>
                      <c:pt idx="12654">
                        <c:v>-7.0000000000000007E-2</c:v>
                      </c:pt>
                      <c:pt idx="12655">
                        <c:v>-7.0000000000000007E-2</c:v>
                      </c:pt>
                      <c:pt idx="12656">
                        <c:v>-0.06</c:v>
                      </c:pt>
                      <c:pt idx="12657">
                        <c:v>-7.0000000000000007E-2</c:v>
                      </c:pt>
                      <c:pt idx="12658">
                        <c:v>-0.08</c:v>
                      </c:pt>
                      <c:pt idx="12659">
                        <c:v>-0.06</c:v>
                      </c:pt>
                      <c:pt idx="12660">
                        <c:v>-7.0000000000000007E-2</c:v>
                      </c:pt>
                      <c:pt idx="12661">
                        <c:v>-0.06</c:v>
                      </c:pt>
                      <c:pt idx="12662">
                        <c:v>-7.0000000000000007E-2</c:v>
                      </c:pt>
                      <c:pt idx="12663">
                        <c:v>-0.08</c:v>
                      </c:pt>
                      <c:pt idx="12664">
                        <c:v>-7.0000000000000007E-2</c:v>
                      </c:pt>
                      <c:pt idx="12665">
                        <c:v>-7.0000000000000007E-2</c:v>
                      </c:pt>
                      <c:pt idx="12666">
                        <c:v>-7.0000000000000007E-2</c:v>
                      </c:pt>
                      <c:pt idx="12667">
                        <c:v>-7.0000000000000007E-2</c:v>
                      </c:pt>
                      <c:pt idx="12668">
                        <c:v>-0.05</c:v>
                      </c:pt>
                      <c:pt idx="12669">
                        <c:v>-7.0000000000000007E-2</c:v>
                      </c:pt>
                      <c:pt idx="12670">
                        <c:v>-0.06</c:v>
                      </c:pt>
                      <c:pt idx="12671">
                        <c:v>-0.05</c:v>
                      </c:pt>
                      <c:pt idx="12672">
                        <c:v>-0.05</c:v>
                      </c:pt>
                      <c:pt idx="12673">
                        <c:v>-7.0000000000000007E-2</c:v>
                      </c:pt>
                      <c:pt idx="12674">
                        <c:v>-7.0000000000000007E-2</c:v>
                      </c:pt>
                      <c:pt idx="12675">
                        <c:v>-0.06</c:v>
                      </c:pt>
                      <c:pt idx="12676">
                        <c:v>-0.08</c:v>
                      </c:pt>
                      <c:pt idx="12677">
                        <c:v>-7.0000000000000007E-2</c:v>
                      </c:pt>
                      <c:pt idx="12678">
                        <c:v>-7.0000000000000007E-2</c:v>
                      </c:pt>
                      <c:pt idx="12679">
                        <c:v>-0.06</c:v>
                      </c:pt>
                      <c:pt idx="12680">
                        <c:v>-7.0000000000000007E-2</c:v>
                      </c:pt>
                      <c:pt idx="12681">
                        <c:v>-0.08</c:v>
                      </c:pt>
                      <c:pt idx="12682">
                        <c:v>-0.08</c:v>
                      </c:pt>
                      <c:pt idx="12683">
                        <c:v>-0.08</c:v>
                      </c:pt>
                      <c:pt idx="12684">
                        <c:v>-7.0000000000000007E-2</c:v>
                      </c:pt>
                      <c:pt idx="12685">
                        <c:v>-0.05</c:v>
                      </c:pt>
                      <c:pt idx="12686">
                        <c:v>-7.0000000000000007E-2</c:v>
                      </c:pt>
                      <c:pt idx="12687">
                        <c:v>-7.0000000000000007E-2</c:v>
                      </c:pt>
                      <c:pt idx="12688">
                        <c:v>-7.0000000000000007E-2</c:v>
                      </c:pt>
                      <c:pt idx="12689">
                        <c:v>-7.0000000000000007E-2</c:v>
                      </c:pt>
                      <c:pt idx="12690">
                        <c:v>-0.05</c:v>
                      </c:pt>
                      <c:pt idx="12691">
                        <c:v>-7.0000000000000007E-2</c:v>
                      </c:pt>
                      <c:pt idx="12692">
                        <c:v>-0.06</c:v>
                      </c:pt>
                      <c:pt idx="12693">
                        <c:v>-7.0000000000000007E-2</c:v>
                      </c:pt>
                      <c:pt idx="12694">
                        <c:v>-0.06</c:v>
                      </c:pt>
                      <c:pt idx="12695">
                        <c:v>-7.0000000000000007E-2</c:v>
                      </c:pt>
                      <c:pt idx="12696">
                        <c:v>-0.05</c:v>
                      </c:pt>
                      <c:pt idx="12697">
                        <c:v>-7.0000000000000007E-2</c:v>
                      </c:pt>
                      <c:pt idx="12698">
                        <c:v>-0.06</c:v>
                      </c:pt>
                      <c:pt idx="12699">
                        <c:v>-0.06</c:v>
                      </c:pt>
                      <c:pt idx="12700">
                        <c:v>-0.05</c:v>
                      </c:pt>
                      <c:pt idx="12701">
                        <c:v>-0.06</c:v>
                      </c:pt>
                      <c:pt idx="12702">
                        <c:v>-0.06</c:v>
                      </c:pt>
                      <c:pt idx="12703">
                        <c:v>-7.0000000000000007E-2</c:v>
                      </c:pt>
                      <c:pt idx="12704">
                        <c:v>-7.0000000000000007E-2</c:v>
                      </c:pt>
                      <c:pt idx="12705">
                        <c:v>-0.06</c:v>
                      </c:pt>
                      <c:pt idx="12706">
                        <c:v>-7.0000000000000007E-2</c:v>
                      </c:pt>
                      <c:pt idx="12707">
                        <c:v>-7.0000000000000007E-2</c:v>
                      </c:pt>
                      <c:pt idx="12708">
                        <c:v>-0.06</c:v>
                      </c:pt>
                      <c:pt idx="12709">
                        <c:v>-7.0000000000000007E-2</c:v>
                      </c:pt>
                      <c:pt idx="12710">
                        <c:v>-7.0000000000000007E-2</c:v>
                      </c:pt>
                      <c:pt idx="12711">
                        <c:v>-7.0000000000000007E-2</c:v>
                      </c:pt>
                      <c:pt idx="12712">
                        <c:v>-0.08</c:v>
                      </c:pt>
                      <c:pt idx="12713">
                        <c:v>-0.06</c:v>
                      </c:pt>
                      <c:pt idx="12714">
                        <c:v>-7.0000000000000007E-2</c:v>
                      </c:pt>
                      <c:pt idx="12715">
                        <c:v>-7.0000000000000007E-2</c:v>
                      </c:pt>
                      <c:pt idx="12716">
                        <c:v>-7.0000000000000007E-2</c:v>
                      </c:pt>
                      <c:pt idx="12717">
                        <c:v>-7.0000000000000007E-2</c:v>
                      </c:pt>
                      <c:pt idx="12718">
                        <c:v>-0.05</c:v>
                      </c:pt>
                      <c:pt idx="12719">
                        <c:v>-0.06</c:v>
                      </c:pt>
                      <c:pt idx="12720">
                        <c:v>-7.0000000000000007E-2</c:v>
                      </c:pt>
                      <c:pt idx="12721">
                        <c:v>-7.0000000000000007E-2</c:v>
                      </c:pt>
                      <c:pt idx="12722">
                        <c:v>-7.0000000000000007E-2</c:v>
                      </c:pt>
                      <c:pt idx="12723">
                        <c:v>-7.0000000000000007E-2</c:v>
                      </c:pt>
                      <c:pt idx="12724">
                        <c:v>-7.0000000000000007E-2</c:v>
                      </c:pt>
                      <c:pt idx="12725">
                        <c:v>-7.0000000000000007E-2</c:v>
                      </c:pt>
                      <c:pt idx="12726">
                        <c:v>-7.0000000000000007E-2</c:v>
                      </c:pt>
                      <c:pt idx="12727">
                        <c:v>-0.06</c:v>
                      </c:pt>
                      <c:pt idx="12728">
                        <c:v>-0.06</c:v>
                      </c:pt>
                      <c:pt idx="12729">
                        <c:v>-0.08</c:v>
                      </c:pt>
                      <c:pt idx="12730">
                        <c:v>-7.0000000000000007E-2</c:v>
                      </c:pt>
                      <c:pt idx="12731">
                        <c:v>-7.0000000000000007E-2</c:v>
                      </c:pt>
                      <c:pt idx="12732">
                        <c:v>-7.0000000000000007E-2</c:v>
                      </c:pt>
                      <c:pt idx="12733">
                        <c:v>-7.0000000000000007E-2</c:v>
                      </c:pt>
                      <c:pt idx="12734">
                        <c:v>-7.0000000000000007E-2</c:v>
                      </c:pt>
                      <c:pt idx="12735">
                        <c:v>-7.0000000000000007E-2</c:v>
                      </c:pt>
                      <c:pt idx="12736">
                        <c:v>-0.08</c:v>
                      </c:pt>
                      <c:pt idx="12737">
                        <c:v>-0.06</c:v>
                      </c:pt>
                      <c:pt idx="12738">
                        <c:v>-0.06</c:v>
                      </c:pt>
                      <c:pt idx="12739">
                        <c:v>-7.0000000000000007E-2</c:v>
                      </c:pt>
                      <c:pt idx="12740">
                        <c:v>-7.0000000000000007E-2</c:v>
                      </c:pt>
                      <c:pt idx="12741">
                        <c:v>-7.0000000000000007E-2</c:v>
                      </c:pt>
                      <c:pt idx="12742">
                        <c:v>-7.0000000000000007E-2</c:v>
                      </c:pt>
                      <c:pt idx="12743">
                        <c:v>-7.0000000000000007E-2</c:v>
                      </c:pt>
                      <c:pt idx="12744">
                        <c:v>-7.0000000000000007E-2</c:v>
                      </c:pt>
                      <c:pt idx="12745">
                        <c:v>-7.0000000000000007E-2</c:v>
                      </c:pt>
                      <c:pt idx="12746">
                        <c:v>-0.08</c:v>
                      </c:pt>
                      <c:pt idx="12747">
                        <c:v>-7.0000000000000007E-2</c:v>
                      </c:pt>
                      <c:pt idx="12748">
                        <c:v>-0.08</c:v>
                      </c:pt>
                      <c:pt idx="12749">
                        <c:v>-0.08</c:v>
                      </c:pt>
                      <c:pt idx="12750">
                        <c:v>-0.08</c:v>
                      </c:pt>
                      <c:pt idx="12751">
                        <c:v>-7.0000000000000007E-2</c:v>
                      </c:pt>
                      <c:pt idx="12752">
                        <c:v>-0.06</c:v>
                      </c:pt>
                      <c:pt idx="12753">
                        <c:v>-7.0000000000000007E-2</c:v>
                      </c:pt>
                      <c:pt idx="12754">
                        <c:v>-7.0000000000000007E-2</c:v>
                      </c:pt>
                      <c:pt idx="12755">
                        <c:v>-7.0000000000000007E-2</c:v>
                      </c:pt>
                      <c:pt idx="12756">
                        <c:v>-0.08</c:v>
                      </c:pt>
                      <c:pt idx="12757">
                        <c:v>-7.0000000000000007E-2</c:v>
                      </c:pt>
                      <c:pt idx="12758">
                        <c:v>-7.0000000000000007E-2</c:v>
                      </c:pt>
                      <c:pt idx="12759">
                        <c:v>-0.05</c:v>
                      </c:pt>
                      <c:pt idx="12760">
                        <c:v>-0.08</c:v>
                      </c:pt>
                      <c:pt idx="12761">
                        <c:v>-0.06</c:v>
                      </c:pt>
                      <c:pt idx="12762">
                        <c:v>-0.08</c:v>
                      </c:pt>
                      <c:pt idx="12763">
                        <c:v>-7.0000000000000007E-2</c:v>
                      </c:pt>
                      <c:pt idx="12764">
                        <c:v>-7.0000000000000007E-2</c:v>
                      </c:pt>
                      <c:pt idx="12765">
                        <c:v>-7.0000000000000007E-2</c:v>
                      </c:pt>
                      <c:pt idx="12766">
                        <c:v>-7.0000000000000007E-2</c:v>
                      </c:pt>
                      <c:pt idx="12767">
                        <c:v>-7.0000000000000007E-2</c:v>
                      </c:pt>
                      <c:pt idx="12768">
                        <c:v>-0.05</c:v>
                      </c:pt>
                      <c:pt idx="12769">
                        <c:v>-7.0000000000000007E-2</c:v>
                      </c:pt>
                      <c:pt idx="12770">
                        <c:v>-7.0000000000000007E-2</c:v>
                      </c:pt>
                      <c:pt idx="12771">
                        <c:v>-7.0000000000000007E-2</c:v>
                      </c:pt>
                      <c:pt idx="12772">
                        <c:v>-7.0000000000000007E-2</c:v>
                      </c:pt>
                      <c:pt idx="12773">
                        <c:v>-0.08</c:v>
                      </c:pt>
                      <c:pt idx="12774">
                        <c:v>-0.08</c:v>
                      </c:pt>
                      <c:pt idx="12775">
                        <c:v>-7.0000000000000007E-2</c:v>
                      </c:pt>
                      <c:pt idx="12776">
                        <c:v>-0.08</c:v>
                      </c:pt>
                      <c:pt idx="12777">
                        <c:v>-7.0000000000000007E-2</c:v>
                      </c:pt>
                      <c:pt idx="12778">
                        <c:v>-7.0000000000000007E-2</c:v>
                      </c:pt>
                      <c:pt idx="12779">
                        <c:v>-7.0000000000000007E-2</c:v>
                      </c:pt>
                      <c:pt idx="12780">
                        <c:v>-7.0000000000000007E-2</c:v>
                      </c:pt>
                      <c:pt idx="12781">
                        <c:v>-7.0000000000000007E-2</c:v>
                      </c:pt>
                      <c:pt idx="12782">
                        <c:v>-0.06</c:v>
                      </c:pt>
                      <c:pt idx="12783">
                        <c:v>-7.0000000000000007E-2</c:v>
                      </c:pt>
                      <c:pt idx="12784">
                        <c:v>-7.0000000000000007E-2</c:v>
                      </c:pt>
                      <c:pt idx="12785">
                        <c:v>-0.06</c:v>
                      </c:pt>
                      <c:pt idx="12786">
                        <c:v>-7.0000000000000007E-2</c:v>
                      </c:pt>
                      <c:pt idx="12787">
                        <c:v>-7.0000000000000007E-2</c:v>
                      </c:pt>
                      <c:pt idx="12788">
                        <c:v>-7.0000000000000007E-2</c:v>
                      </c:pt>
                      <c:pt idx="12789">
                        <c:v>-0.08</c:v>
                      </c:pt>
                      <c:pt idx="12790">
                        <c:v>-0.08</c:v>
                      </c:pt>
                      <c:pt idx="12791">
                        <c:v>-7.0000000000000007E-2</c:v>
                      </c:pt>
                      <c:pt idx="12792">
                        <c:v>-0.06</c:v>
                      </c:pt>
                      <c:pt idx="12793">
                        <c:v>-7.0000000000000007E-2</c:v>
                      </c:pt>
                      <c:pt idx="12794">
                        <c:v>-0.06</c:v>
                      </c:pt>
                      <c:pt idx="12795">
                        <c:v>-7.0000000000000007E-2</c:v>
                      </c:pt>
                      <c:pt idx="12796">
                        <c:v>-7.0000000000000007E-2</c:v>
                      </c:pt>
                      <c:pt idx="12797">
                        <c:v>-7.0000000000000007E-2</c:v>
                      </c:pt>
                      <c:pt idx="12798">
                        <c:v>-7.0000000000000007E-2</c:v>
                      </c:pt>
                      <c:pt idx="12799">
                        <c:v>-7.0000000000000007E-2</c:v>
                      </c:pt>
                      <c:pt idx="12800">
                        <c:v>-7.0000000000000007E-2</c:v>
                      </c:pt>
                      <c:pt idx="12801">
                        <c:v>-0.08</c:v>
                      </c:pt>
                      <c:pt idx="12802">
                        <c:v>-0.05</c:v>
                      </c:pt>
                      <c:pt idx="12803">
                        <c:v>-0.06</c:v>
                      </c:pt>
                      <c:pt idx="12804">
                        <c:v>-7.0000000000000007E-2</c:v>
                      </c:pt>
                      <c:pt idx="12805">
                        <c:v>-0.06</c:v>
                      </c:pt>
                      <c:pt idx="12806">
                        <c:v>-7.0000000000000007E-2</c:v>
                      </c:pt>
                      <c:pt idx="12807">
                        <c:v>-0.05</c:v>
                      </c:pt>
                      <c:pt idx="12808">
                        <c:v>-7.0000000000000007E-2</c:v>
                      </c:pt>
                      <c:pt idx="12809">
                        <c:v>-7.0000000000000007E-2</c:v>
                      </c:pt>
                      <c:pt idx="12810">
                        <c:v>-0.08</c:v>
                      </c:pt>
                      <c:pt idx="12811">
                        <c:v>-7.0000000000000007E-2</c:v>
                      </c:pt>
                      <c:pt idx="12812">
                        <c:v>-0.06</c:v>
                      </c:pt>
                      <c:pt idx="12813">
                        <c:v>-0.06</c:v>
                      </c:pt>
                      <c:pt idx="12814">
                        <c:v>-0.08</c:v>
                      </c:pt>
                      <c:pt idx="12815">
                        <c:v>-7.0000000000000007E-2</c:v>
                      </c:pt>
                      <c:pt idx="12816">
                        <c:v>-0.08</c:v>
                      </c:pt>
                      <c:pt idx="12817">
                        <c:v>-0.06</c:v>
                      </c:pt>
                      <c:pt idx="12818">
                        <c:v>-0.06</c:v>
                      </c:pt>
                      <c:pt idx="12819">
                        <c:v>-7.0000000000000007E-2</c:v>
                      </c:pt>
                      <c:pt idx="12820">
                        <c:v>-0.05</c:v>
                      </c:pt>
                      <c:pt idx="12821">
                        <c:v>-7.0000000000000007E-2</c:v>
                      </c:pt>
                      <c:pt idx="12822">
                        <c:v>-0.06</c:v>
                      </c:pt>
                      <c:pt idx="12823">
                        <c:v>-0.05</c:v>
                      </c:pt>
                      <c:pt idx="12824">
                        <c:v>-0.06</c:v>
                      </c:pt>
                      <c:pt idx="12825">
                        <c:v>-7.0000000000000007E-2</c:v>
                      </c:pt>
                      <c:pt idx="12826">
                        <c:v>-7.0000000000000007E-2</c:v>
                      </c:pt>
                      <c:pt idx="12827">
                        <c:v>-0.06</c:v>
                      </c:pt>
                      <c:pt idx="12828">
                        <c:v>-0.06</c:v>
                      </c:pt>
                      <c:pt idx="12829">
                        <c:v>-7.0000000000000007E-2</c:v>
                      </c:pt>
                      <c:pt idx="12830">
                        <c:v>-7.0000000000000007E-2</c:v>
                      </c:pt>
                      <c:pt idx="12831">
                        <c:v>-7.0000000000000007E-2</c:v>
                      </c:pt>
                      <c:pt idx="12832">
                        <c:v>-7.0000000000000007E-2</c:v>
                      </c:pt>
                      <c:pt idx="12833">
                        <c:v>-0.08</c:v>
                      </c:pt>
                      <c:pt idx="12834">
                        <c:v>-7.0000000000000007E-2</c:v>
                      </c:pt>
                      <c:pt idx="12835">
                        <c:v>-7.0000000000000007E-2</c:v>
                      </c:pt>
                      <c:pt idx="12836">
                        <c:v>-0.06</c:v>
                      </c:pt>
                      <c:pt idx="12837">
                        <c:v>-7.0000000000000007E-2</c:v>
                      </c:pt>
                      <c:pt idx="12838">
                        <c:v>-7.0000000000000007E-2</c:v>
                      </c:pt>
                      <c:pt idx="12839">
                        <c:v>-0.06</c:v>
                      </c:pt>
                      <c:pt idx="12840">
                        <c:v>-0.06</c:v>
                      </c:pt>
                      <c:pt idx="12841">
                        <c:v>-7.0000000000000007E-2</c:v>
                      </c:pt>
                      <c:pt idx="12842">
                        <c:v>-7.0000000000000007E-2</c:v>
                      </c:pt>
                      <c:pt idx="12843">
                        <c:v>-7.0000000000000007E-2</c:v>
                      </c:pt>
                      <c:pt idx="12844">
                        <c:v>-0.06</c:v>
                      </c:pt>
                      <c:pt idx="12845">
                        <c:v>-7.0000000000000007E-2</c:v>
                      </c:pt>
                      <c:pt idx="12846">
                        <c:v>-7.0000000000000007E-2</c:v>
                      </c:pt>
                      <c:pt idx="12847">
                        <c:v>-0.06</c:v>
                      </c:pt>
                      <c:pt idx="12848">
                        <c:v>-0.06</c:v>
                      </c:pt>
                      <c:pt idx="12849">
                        <c:v>-7.0000000000000007E-2</c:v>
                      </c:pt>
                      <c:pt idx="12850">
                        <c:v>-7.0000000000000007E-2</c:v>
                      </c:pt>
                      <c:pt idx="12851">
                        <c:v>-7.0000000000000007E-2</c:v>
                      </c:pt>
                      <c:pt idx="12852">
                        <c:v>-7.0000000000000007E-2</c:v>
                      </c:pt>
                      <c:pt idx="12853">
                        <c:v>-7.0000000000000007E-2</c:v>
                      </c:pt>
                      <c:pt idx="12854">
                        <c:v>-0.08</c:v>
                      </c:pt>
                      <c:pt idx="12855">
                        <c:v>-0.06</c:v>
                      </c:pt>
                      <c:pt idx="12856">
                        <c:v>-0.08</c:v>
                      </c:pt>
                      <c:pt idx="12857">
                        <c:v>-0.08</c:v>
                      </c:pt>
                      <c:pt idx="12858">
                        <c:v>-7.0000000000000007E-2</c:v>
                      </c:pt>
                      <c:pt idx="12859">
                        <c:v>-0.05</c:v>
                      </c:pt>
                      <c:pt idx="12860">
                        <c:v>-7.0000000000000007E-2</c:v>
                      </c:pt>
                      <c:pt idx="12861">
                        <c:v>-7.0000000000000007E-2</c:v>
                      </c:pt>
                      <c:pt idx="12862">
                        <c:v>-0.06</c:v>
                      </c:pt>
                      <c:pt idx="12863">
                        <c:v>-7.0000000000000007E-2</c:v>
                      </c:pt>
                      <c:pt idx="12864">
                        <c:v>-0.06</c:v>
                      </c:pt>
                      <c:pt idx="12865">
                        <c:v>-7.0000000000000007E-2</c:v>
                      </c:pt>
                      <c:pt idx="12866">
                        <c:v>-7.0000000000000007E-2</c:v>
                      </c:pt>
                      <c:pt idx="12867">
                        <c:v>-7.0000000000000007E-2</c:v>
                      </c:pt>
                      <c:pt idx="12868">
                        <c:v>-7.0000000000000007E-2</c:v>
                      </c:pt>
                      <c:pt idx="12869">
                        <c:v>-0.06</c:v>
                      </c:pt>
                      <c:pt idx="12870">
                        <c:v>-7.0000000000000007E-2</c:v>
                      </c:pt>
                      <c:pt idx="12871">
                        <c:v>-7.0000000000000007E-2</c:v>
                      </c:pt>
                      <c:pt idx="12872">
                        <c:v>-7.0000000000000007E-2</c:v>
                      </c:pt>
                      <c:pt idx="12873">
                        <c:v>-0.08</c:v>
                      </c:pt>
                      <c:pt idx="12874">
                        <c:v>-7.0000000000000007E-2</c:v>
                      </c:pt>
                      <c:pt idx="12875">
                        <c:v>-7.0000000000000007E-2</c:v>
                      </c:pt>
                      <c:pt idx="12876">
                        <c:v>-7.0000000000000007E-2</c:v>
                      </c:pt>
                      <c:pt idx="12877">
                        <c:v>-0.06</c:v>
                      </c:pt>
                      <c:pt idx="12878">
                        <c:v>-7.0000000000000007E-2</c:v>
                      </c:pt>
                      <c:pt idx="12879">
                        <c:v>-0.05</c:v>
                      </c:pt>
                      <c:pt idx="12880">
                        <c:v>-7.0000000000000007E-2</c:v>
                      </c:pt>
                      <c:pt idx="12881">
                        <c:v>-7.0000000000000007E-2</c:v>
                      </c:pt>
                      <c:pt idx="12882">
                        <c:v>-7.0000000000000007E-2</c:v>
                      </c:pt>
                      <c:pt idx="12883">
                        <c:v>-7.0000000000000007E-2</c:v>
                      </c:pt>
                      <c:pt idx="12884">
                        <c:v>-7.0000000000000007E-2</c:v>
                      </c:pt>
                      <c:pt idx="12885">
                        <c:v>-0.05</c:v>
                      </c:pt>
                      <c:pt idx="12886">
                        <c:v>-0.06</c:v>
                      </c:pt>
                      <c:pt idx="12887">
                        <c:v>-7.0000000000000007E-2</c:v>
                      </c:pt>
                      <c:pt idx="12888">
                        <c:v>-7.0000000000000007E-2</c:v>
                      </c:pt>
                      <c:pt idx="12889">
                        <c:v>-0.06</c:v>
                      </c:pt>
                      <c:pt idx="12890">
                        <c:v>-7.0000000000000007E-2</c:v>
                      </c:pt>
                      <c:pt idx="12891">
                        <c:v>-0.06</c:v>
                      </c:pt>
                      <c:pt idx="12892">
                        <c:v>-0.06</c:v>
                      </c:pt>
                      <c:pt idx="12893">
                        <c:v>-7.0000000000000007E-2</c:v>
                      </c:pt>
                      <c:pt idx="12894">
                        <c:v>-7.0000000000000007E-2</c:v>
                      </c:pt>
                      <c:pt idx="12895">
                        <c:v>-0.06</c:v>
                      </c:pt>
                      <c:pt idx="12896">
                        <c:v>-0.06</c:v>
                      </c:pt>
                      <c:pt idx="12897">
                        <c:v>-7.0000000000000007E-2</c:v>
                      </c:pt>
                      <c:pt idx="12898">
                        <c:v>-7.0000000000000007E-2</c:v>
                      </c:pt>
                      <c:pt idx="12899">
                        <c:v>-0.06</c:v>
                      </c:pt>
                      <c:pt idx="12900">
                        <c:v>-7.0000000000000007E-2</c:v>
                      </c:pt>
                      <c:pt idx="12901">
                        <c:v>-0.06</c:v>
                      </c:pt>
                      <c:pt idx="12902">
                        <c:v>-0.05</c:v>
                      </c:pt>
                      <c:pt idx="12903">
                        <c:v>-0.05</c:v>
                      </c:pt>
                      <c:pt idx="12904">
                        <c:v>-7.0000000000000007E-2</c:v>
                      </c:pt>
                      <c:pt idx="12905">
                        <c:v>-0.05</c:v>
                      </c:pt>
                      <c:pt idx="12906">
                        <c:v>-0.05</c:v>
                      </c:pt>
                      <c:pt idx="12907">
                        <c:v>-7.0000000000000007E-2</c:v>
                      </c:pt>
                      <c:pt idx="12908">
                        <c:v>-7.0000000000000007E-2</c:v>
                      </c:pt>
                      <c:pt idx="12909">
                        <c:v>-7.0000000000000007E-2</c:v>
                      </c:pt>
                      <c:pt idx="12910">
                        <c:v>-7.0000000000000007E-2</c:v>
                      </c:pt>
                      <c:pt idx="12911">
                        <c:v>-0.08</c:v>
                      </c:pt>
                      <c:pt idx="12912">
                        <c:v>-0.06</c:v>
                      </c:pt>
                      <c:pt idx="12913">
                        <c:v>-7.0000000000000007E-2</c:v>
                      </c:pt>
                      <c:pt idx="12914">
                        <c:v>-7.0000000000000007E-2</c:v>
                      </c:pt>
                      <c:pt idx="12915">
                        <c:v>-0.06</c:v>
                      </c:pt>
                      <c:pt idx="12916">
                        <c:v>-7.0000000000000007E-2</c:v>
                      </c:pt>
                      <c:pt idx="12917">
                        <c:v>-0.08</c:v>
                      </c:pt>
                      <c:pt idx="12918">
                        <c:v>-7.0000000000000007E-2</c:v>
                      </c:pt>
                      <c:pt idx="12919">
                        <c:v>-7.0000000000000007E-2</c:v>
                      </c:pt>
                      <c:pt idx="12920">
                        <c:v>-7.0000000000000007E-2</c:v>
                      </c:pt>
                      <c:pt idx="12921">
                        <c:v>-7.0000000000000007E-2</c:v>
                      </c:pt>
                      <c:pt idx="12922">
                        <c:v>-7.0000000000000007E-2</c:v>
                      </c:pt>
                      <c:pt idx="12923">
                        <c:v>-7.0000000000000007E-2</c:v>
                      </c:pt>
                      <c:pt idx="12924">
                        <c:v>-0.06</c:v>
                      </c:pt>
                      <c:pt idx="12925">
                        <c:v>-7.0000000000000007E-2</c:v>
                      </c:pt>
                      <c:pt idx="12926">
                        <c:v>-7.0000000000000007E-2</c:v>
                      </c:pt>
                      <c:pt idx="12927">
                        <c:v>-0.06</c:v>
                      </c:pt>
                      <c:pt idx="12928">
                        <c:v>-7.0000000000000007E-2</c:v>
                      </c:pt>
                      <c:pt idx="12929">
                        <c:v>-7.0000000000000007E-2</c:v>
                      </c:pt>
                      <c:pt idx="12930">
                        <c:v>-0.06</c:v>
                      </c:pt>
                      <c:pt idx="12931">
                        <c:v>-0.05</c:v>
                      </c:pt>
                      <c:pt idx="12932">
                        <c:v>-0.06</c:v>
                      </c:pt>
                      <c:pt idx="12933">
                        <c:v>-7.0000000000000007E-2</c:v>
                      </c:pt>
                      <c:pt idx="12934">
                        <c:v>-0.05</c:v>
                      </c:pt>
                      <c:pt idx="12935">
                        <c:v>-7.0000000000000007E-2</c:v>
                      </c:pt>
                      <c:pt idx="12936">
                        <c:v>-0.06</c:v>
                      </c:pt>
                      <c:pt idx="12937">
                        <c:v>-7.0000000000000007E-2</c:v>
                      </c:pt>
                      <c:pt idx="12938">
                        <c:v>-0.05</c:v>
                      </c:pt>
                      <c:pt idx="12939">
                        <c:v>-0.05</c:v>
                      </c:pt>
                      <c:pt idx="12940">
                        <c:v>-7.0000000000000007E-2</c:v>
                      </c:pt>
                      <c:pt idx="12941">
                        <c:v>-0.08</c:v>
                      </c:pt>
                      <c:pt idx="12942">
                        <c:v>-0.06</c:v>
                      </c:pt>
                      <c:pt idx="12943">
                        <c:v>-0.06</c:v>
                      </c:pt>
                      <c:pt idx="12944">
                        <c:v>-0.05</c:v>
                      </c:pt>
                      <c:pt idx="12945">
                        <c:v>-7.0000000000000007E-2</c:v>
                      </c:pt>
                      <c:pt idx="12946">
                        <c:v>-7.0000000000000007E-2</c:v>
                      </c:pt>
                      <c:pt idx="12947">
                        <c:v>-7.0000000000000007E-2</c:v>
                      </c:pt>
                      <c:pt idx="12948">
                        <c:v>-0.06</c:v>
                      </c:pt>
                      <c:pt idx="12949">
                        <c:v>-0.06</c:v>
                      </c:pt>
                      <c:pt idx="12950">
                        <c:v>-7.0000000000000007E-2</c:v>
                      </c:pt>
                      <c:pt idx="12951">
                        <c:v>-7.0000000000000007E-2</c:v>
                      </c:pt>
                      <c:pt idx="12952">
                        <c:v>-7.0000000000000007E-2</c:v>
                      </c:pt>
                      <c:pt idx="12953">
                        <c:v>-7.0000000000000007E-2</c:v>
                      </c:pt>
                      <c:pt idx="12954">
                        <c:v>-7.0000000000000007E-2</c:v>
                      </c:pt>
                      <c:pt idx="12955">
                        <c:v>-7.0000000000000007E-2</c:v>
                      </c:pt>
                      <c:pt idx="12956">
                        <c:v>-7.0000000000000007E-2</c:v>
                      </c:pt>
                      <c:pt idx="12957">
                        <c:v>-0.06</c:v>
                      </c:pt>
                      <c:pt idx="12958">
                        <c:v>-7.0000000000000007E-2</c:v>
                      </c:pt>
                      <c:pt idx="12959">
                        <c:v>-0.05</c:v>
                      </c:pt>
                      <c:pt idx="12960">
                        <c:v>-0.06</c:v>
                      </c:pt>
                      <c:pt idx="12961">
                        <c:v>-0.06</c:v>
                      </c:pt>
                      <c:pt idx="12962">
                        <c:v>-7.0000000000000007E-2</c:v>
                      </c:pt>
                      <c:pt idx="12963">
                        <c:v>-0.04</c:v>
                      </c:pt>
                      <c:pt idx="12964">
                        <c:v>-0.06</c:v>
                      </c:pt>
                      <c:pt idx="12965">
                        <c:v>-7.0000000000000007E-2</c:v>
                      </c:pt>
                      <c:pt idx="12966">
                        <c:v>-7.0000000000000007E-2</c:v>
                      </c:pt>
                      <c:pt idx="12967">
                        <c:v>-7.0000000000000007E-2</c:v>
                      </c:pt>
                      <c:pt idx="12968">
                        <c:v>-7.0000000000000007E-2</c:v>
                      </c:pt>
                      <c:pt idx="12969">
                        <c:v>-7.0000000000000007E-2</c:v>
                      </c:pt>
                      <c:pt idx="12970">
                        <c:v>-7.0000000000000007E-2</c:v>
                      </c:pt>
                      <c:pt idx="12971">
                        <c:v>-7.0000000000000007E-2</c:v>
                      </c:pt>
                      <c:pt idx="12972">
                        <c:v>-7.0000000000000007E-2</c:v>
                      </c:pt>
                      <c:pt idx="12973">
                        <c:v>-7.0000000000000007E-2</c:v>
                      </c:pt>
                      <c:pt idx="12974">
                        <c:v>-7.0000000000000007E-2</c:v>
                      </c:pt>
                      <c:pt idx="12975">
                        <c:v>-7.0000000000000007E-2</c:v>
                      </c:pt>
                      <c:pt idx="12976">
                        <c:v>-7.0000000000000007E-2</c:v>
                      </c:pt>
                      <c:pt idx="12977">
                        <c:v>-7.0000000000000007E-2</c:v>
                      </c:pt>
                      <c:pt idx="12978">
                        <c:v>-0.08</c:v>
                      </c:pt>
                      <c:pt idx="12979">
                        <c:v>-7.0000000000000007E-2</c:v>
                      </c:pt>
                      <c:pt idx="12980">
                        <c:v>-0.06</c:v>
                      </c:pt>
                      <c:pt idx="12981">
                        <c:v>-7.0000000000000007E-2</c:v>
                      </c:pt>
                      <c:pt idx="12982">
                        <c:v>-7.0000000000000007E-2</c:v>
                      </c:pt>
                      <c:pt idx="12983">
                        <c:v>-7.0000000000000007E-2</c:v>
                      </c:pt>
                      <c:pt idx="12984">
                        <c:v>-0.06</c:v>
                      </c:pt>
                      <c:pt idx="12985">
                        <c:v>-7.0000000000000007E-2</c:v>
                      </c:pt>
                      <c:pt idx="12986">
                        <c:v>-0.08</c:v>
                      </c:pt>
                      <c:pt idx="12987">
                        <c:v>-7.0000000000000007E-2</c:v>
                      </c:pt>
                      <c:pt idx="12988">
                        <c:v>-7.0000000000000007E-2</c:v>
                      </c:pt>
                      <c:pt idx="12989">
                        <c:v>-7.0000000000000007E-2</c:v>
                      </c:pt>
                      <c:pt idx="12990">
                        <c:v>-7.0000000000000007E-2</c:v>
                      </c:pt>
                      <c:pt idx="12991">
                        <c:v>-0.05</c:v>
                      </c:pt>
                      <c:pt idx="12992">
                        <c:v>-7.0000000000000007E-2</c:v>
                      </c:pt>
                      <c:pt idx="12993">
                        <c:v>-7.0000000000000007E-2</c:v>
                      </c:pt>
                      <c:pt idx="12994">
                        <c:v>-7.0000000000000007E-2</c:v>
                      </c:pt>
                      <c:pt idx="12995">
                        <c:v>-7.0000000000000007E-2</c:v>
                      </c:pt>
                      <c:pt idx="12996">
                        <c:v>-7.0000000000000007E-2</c:v>
                      </c:pt>
                      <c:pt idx="12997">
                        <c:v>-0.08</c:v>
                      </c:pt>
                      <c:pt idx="12998">
                        <c:v>-7.0000000000000007E-2</c:v>
                      </c:pt>
                      <c:pt idx="12999">
                        <c:v>-0.08</c:v>
                      </c:pt>
                      <c:pt idx="13000">
                        <c:v>-0.08</c:v>
                      </c:pt>
                      <c:pt idx="13001">
                        <c:v>-7.0000000000000007E-2</c:v>
                      </c:pt>
                      <c:pt idx="13002">
                        <c:v>-7.0000000000000007E-2</c:v>
                      </c:pt>
                      <c:pt idx="13003">
                        <c:v>-0.08</c:v>
                      </c:pt>
                      <c:pt idx="13004">
                        <c:v>-0.05</c:v>
                      </c:pt>
                      <c:pt idx="13005">
                        <c:v>-7.0000000000000007E-2</c:v>
                      </c:pt>
                      <c:pt idx="13006">
                        <c:v>-0.08</c:v>
                      </c:pt>
                      <c:pt idx="13007">
                        <c:v>-7.0000000000000007E-2</c:v>
                      </c:pt>
                      <c:pt idx="13008">
                        <c:v>-0.08</c:v>
                      </c:pt>
                      <c:pt idx="13009">
                        <c:v>-0.08</c:v>
                      </c:pt>
                      <c:pt idx="13010">
                        <c:v>-7.0000000000000007E-2</c:v>
                      </c:pt>
                      <c:pt idx="13011">
                        <c:v>-0.08</c:v>
                      </c:pt>
                      <c:pt idx="13012">
                        <c:v>-0.08</c:v>
                      </c:pt>
                      <c:pt idx="13013">
                        <c:v>-0.08</c:v>
                      </c:pt>
                      <c:pt idx="13014">
                        <c:v>-0.08</c:v>
                      </c:pt>
                      <c:pt idx="13015">
                        <c:v>-0.06</c:v>
                      </c:pt>
                      <c:pt idx="13016">
                        <c:v>-7.0000000000000007E-2</c:v>
                      </c:pt>
                      <c:pt idx="13017">
                        <c:v>-7.0000000000000007E-2</c:v>
                      </c:pt>
                      <c:pt idx="13018">
                        <c:v>-0.08</c:v>
                      </c:pt>
                      <c:pt idx="13019">
                        <c:v>-7.0000000000000007E-2</c:v>
                      </c:pt>
                      <c:pt idx="13020">
                        <c:v>-0.08</c:v>
                      </c:pt>
                      <c:pt idx="13021">
                        <c:v>-7.0000000000000007E-2</c:v>
                      </c:pt>
                      <c:pt idx="13022">
                        <c:v>-7.0000000000000007E-2</c:v>
                      </c:pt>
                      <c:pt idx="13023">
                        <c:v>-7.0000000000000007E-2</c:v>
                      </c:pt>
                      <c:pt idx="13024">
                        <c:v>-7.0000000000000007E-2</c:v>
                      </c:pt>
                      <c:pt idx="13025">
                        <c:v>-7.0000000000000007E-2</c:v>
                      </c:pt>
                      <c:pt idx="13026">
                        <c:v>-7.0000000000000007E-2</c:v>
                      </c:pt>
                      <c:pt idx="13027">
                        <c:v>-0.08</c:v>
                      </c:pt>
                      <c:pt idx="13028">
                        <c:v>-7.0000000000000007E-2</c:v>
                      </c:pt>
                      <c:pt idx="13029">
                        <c:v>-7.0000000000000007E-2</c:v>
                      </c:pt>
                      <c:pt idx="13030">
                        <c:v>-7.0000000000000007E-2</c:v>
                      </c:pt>
                      <c:pt idx="13031">
                        <c:v>-7.0000000000000007E-2</c:v>
                      </c:pt>
                      <c:pt idx="13032">
                        <c:v>-7.0000000000000007E-2</c:v>
                      </c:pt>
                      <c:pt idx="13033">
                        <c:v>-0.08</c:v>
                      </c:pt>
                      <c:pt idx="13034">
                        <c:v>-7.0000000000000007E-2</c:v>
                      </c:pt>
                      <c:pt idx="13035">
                        <c:v>-7.0000000000000007E-2</c:v>
                      </c:pt>
                      <c:pt idx="13036">
                        <c:v>-0.08</c:v>
                      </c:pt>
                      <c:pt idx="13037">
                        <c:v>-0.09</c:v>
                      </c:pt>
                      <c:pt idx="13038">
                        <c:v>-0.09</c:v>
                      </c:pt>
                      <c:pt idx="13039">
                        <c:v>-0.08</c:v>
                      </c:pt>
                      <c:pt idx="13040">
                        <c:v>-0.08</c:v>
                      </c:pt>
                      <c:pt idx="13041">
                        <c:v>-0.08</c:v>
                      </c:pt>
                      <c:pt idx="13042">
                        <c:v>-0.08</c:v>
                      </c:pt>
                      <c:pt idx="13043">
                        <c:v>-7.0000000000000007E-2</c:v>
                      </c:pt>
                      <c:pt idx="13044">
                        <c:v>-0.08</c:v>
                      </c:pt>
                      <c:pt idx="13045">
                        <c:v>-0.08</c:v>
                      </c:pt>
                      <c:pt idx="13046">
                        <c:v>-0.08</c:v>
                      </c:pt>
                      <c:pt idx="13047">
                        <c:v>-7.0000000000000007E-2</c:v>
                      </c:pt>
                      <c:pt idx="13048">
                        <c:v>-7.0000000000000007E-2</c:v>
                      </c:pt>
                      <c:pt idx="13049">
                        <c:v>-0.08</c:v>
                      </c:pt>
                      <c:pt idx="13050">
                        <c:v>-0.08</c:v>
                      </c:pt>
                      <c:pt idx="13051">
                        <c:v>-0.08</c:v>
                      </c:pt>
                      <c:pt idx="13052">
                        <c:v>-0.08</c:v>
                      </c:pt>
                      <c:pt idx="13053">
                        <c:v>-0.08</c:v>
                      </c:pt>
                      <c:pt idx="13054">
                        <c:v>-0.08</c:v>
                      </c:pt>
                      <c:pt idx="13055">
                        <c:v>-0.08</c:v>
                      </c:pt>
                      <c:pt idx="13056">
                        <c:v>-0.08</c:v>
                      </c:pt>
                      <c:pt idx="13057">
                        <c:v>-7.0000000000000007E-2</c:v>
                      </c:pt>
                      <c:pt idx="13058">
                        <c:v>-0.06</c:v>
                      </c:pt>
                      <c:pt idx="13059">
                        <c:v>-0.09</c:v>
                      </c:pt>
                      <c:pt idx="13060">
                        <c:v>-0.08</c:v>
                      </c:pt>
                      <c:pt idx="13061">
                        <c:v>-0.08</c:v>
                      </c:pt>
                      <c:pt idx="13062">
                        <c:v>-0.09</c:v>
                      </c:pt>
                      <c:pt idx="13063">
                        <c:v>-0.08</c:v>
                      </c:pt>
                      <c:pt idx="13064">
                        <c:v>-0.08</c:v>
                      </c:pt>
                      <c:pt idx="13065">
                        <c:v>-0.08</c:v>
                      </c:pt>
                      <c:pt idx="13066">
                        <c:v>-0.09</c:v>
                      </c:pt>
                      <c:pt idx="13067">
                        <c:v>-0.08</c:v>
                      </c:pt>
                      <c:pt idx="13068">
                        <c:v>-0.09</c:v>
                      </c:pt>
                      <c:pt idx="13069">
                        <c:v>-0.08</c:v>
                      </c:pt>
                      <c:pt idx="13070">
                        <c:v>-0.09</c:v>
                      </c:pt>
                      <c:pt idx="13071">
                        <c:v>-0.08</c:v>
                      </c:pt>
                      <c:pt idx="13072">
                        <c:v>-0.1</c:v>
                      </c:pt>
                      <c:pt idx="13073">
                        <c:v>-0.08</c:v>
                      </c:pt>
                      <c:pt idx="13074">
                        <c:v>-0.09</c:v>
                      </c:pt>
                      <c:pt idx="13075">
                        <c:v>-0.08</c:v>
                      </c:pt>
                      <c:pt idx="13076">
                        <c:v>-0.08</c:v>
                      </c:pt>
                      <c:pt idx="13077">
                        <c:v>-0.08</c:v>
                      </c:pt>
                      <c:pt idx="13078">
                        <c:v>-0.1</c:v>
                      </c:pt>
                      <c:pt idx="13079">
                        <c:v>-0.09</c:v>
                      </c:pt>
                      <c:pt idx="13080">
                        <c:v>-0.09</c:v>
                      </c:pt>
                      <c:pt idx="13081">
                        <c:v>-0.08</c:v>
                      </c:pt>
                      <c:pt idx="13082">
                        <c:v>-0.09</c:v>
                      </c:pt>
                      <c:pt idx="13083">
                        <c:v>-0.1</c:v>
                      </c:pt>
                      <c:pt idx="13084">
                        <c:v>-0.08</c:v>
                      </c:pt>
                      <c:pt idx="13085">
                        <c:v>-0.08</c:v>
                      </c:pt>
                      <c:pt idx="13086">
                        <c:v>-0.09</c:v>
                      </c:pt>
                      <c:pt idx="13087">
                        <c:v>-0.08</c:v>
                      </c:pt>
                      <c:pt idx="13088">
                        <c:v>-0.08</c:v>
                      </c:pt>
                      <c:pt idx="13089">
                        <c:v>-0.08</c:v>
                      </c:pt>
                      <c:pt idx="13090">
                        <c:v>-0.1</c:v>
                      </c:pt>
                      <c:pt idx="13091">
                        <c:v>-0.09</c:v>
                      </c:pt>
                      <c:pt idx="13092">
                        <c:v>-0.1</c:v>
                      </c:pt>
                      <c:pt idx="13093">
                        <c:v>-7.0000000000000007E-2</c:v>
                      </c:pt>
                      <c:pt idx="13094">
                        <c:v>-0.08</c:v>
                      </c:pt>
                      <c:pt idx="13095">
                        <c:v>-0.08</c:v>
                      </c:pt>
                      <c:pt idx="13096">
                        <c:v>-0.09</c:v>
                      </c:pt>
                      <c:pt idx="13097">
                        <c:v>-0.08</c:v>
                      </c:pt>
                      <c:pt idx="13098">
                        <c:v>-0.08</c:v>
                      </c:pt>
                      <c:pt idx="13099">
                        <c:v>-0.08</c:v>
                      </c:pt>
                      <c:pt idx="13100">
                        <c:v>-0.1</c:v>
                      </c:pt>
                      <c:pt idx="13101">
                        <c:v>-0.08</c:v>
                      </c:pt>
                      <c:pt idx="13102">
                        <c:v>-0.08</c:v>
                      </c:pt>
                      <c:pt idx="13103">
                        <c:v>-0.1</c:v>
                      </c:pt>
                      <c:pt idx="13104">
                        <c:v>-0.09</c:v>
                      </c:pt>
                      <c:pt idx="13105">
                        <c:v>-0.08</c:v>
                      </c:pt>
                      <c:pt idx="13106">
                        <c:v>-0.08</c:v>
                      </c:pt>
                      <c:pt idx="13107">
                        <c:v>-7.0000000000000007E-2</c:v>
                      </c:pt>
                      <c:pt idx="13108">
                        <c:v>-0.08</c:v>
                      </c:pt>
                      <c:pt idx="13109">
                        <c:v>-0.09</c:v>
                      </c:pt>
                      <c:pt idx="13110">
                        <c:v>-0.1</c:v>
                      </c:pt>
                      <c:pt idx="13111">
                        <c:v>-0.08</c:v>
                      </c:pt>
                      <c:pt idx="13112">
                        <c:v>-0.08</c:v>
                      </c:pt>
                      <c:pt idx="13113">
                        <c:v>-0.08</c:v>
                      </c:pt>
                      <c:pt idx="13114">
                        <c:v>-0.09</c:v>
                      </c:pt>
                      <c:pt idx="13115">
                        <c:v>-0.09</c:v>
                      </c:pt>
                      <c:pt idx="13116">
                        <c:v>-0.08</c:v>
                      </c:pt>
                      <c:pt idx="13117">
                        <c:v>-0.09</c:v>
                      </c:pt>
                      <c:pt idx="13118">
                        <c:v>-0.1</c:v>
                      </c:pt>
                      <c:pt idx="13119">
                        <c:v>-0.1</c:v>
                      </c:pt>
                      <c:pt idx="13120">
                        <c:v>-0.08</c:v>
                      </c:pt>
                      <c:pt idx="13121">
                        <c:v>-0.1</c:v>
                      </c:pt>
                      <c:pt idx="13122">
                        <c:v>-0.08</c:v>
                      </c:pt>
                      <c:pt idx="13123">
                        <c:v>-0.09</c:v>
                      </c:pt>
                      <c:pt idx="13124">
                        <c:v>-0.1</c:v>
                      </c:pt>
                      <c:pt idx="13125">
                        <c:v>-0.11</c:v>
                      </c:pt>
                      <c:pt idx="13126">
                        <c:v>-0.1</c:v>
                      </c:pt>
                      <c:pt idx="13127">
                        <c:v>-0.11</c:v>
                      </c:pt>
                      <c:pt idx="13128">
                        <c:v>-0.1</c:v>
                      </c:pt>
                      <c:pt idx="13129">
                        <c:v>-0.1</c:v>
                      </c:pt>
                      <c:pt idx="13130">
                        <c:v>-0.1</c:v>
                      </c:pt>
                      <c:pt idx="13131">
                        <c:v>-0.1</c:v>
                      </c:pt>
                      <c:pt idx="13132">
                        <c:v>-0.1</c:v>
                      </c:pt>
                      <c:pt idx="13133">
                        <c:v>-0.09</c:v>
                      </c:pt>
                      <c:pt idx="13134">
                        <c:v>-0.1</c:v>
                      </c:pt>
                      <c:pt idx="13135">
                        <c:v>-0.1</c:v>
                      </c:pt>
                      <c:pt idx="13136">
                        <c:v>-0.1</c:v>
                      </c:pt>
                      <c:pt idx="13137">
                        <c:v>-0.1</c:v>
                      </c:pt>
                      <c:pt idx="13138">
                        <c:v>-0.1</c:v>
                      </c:pt>
                      <c:pt idx="13139">
                        <c:v>-0.1</c:v>
                      </c:pt>
                      <c:pt idx="13140">
                        <c:v>-0.1</c:v>
                      </c:pt>
                      <c:pt idx="13141">
                        <c:v>-0.12</c:v>
                      </c:pt>
                      <c:pt idx="13142">
                        <c:v>-0.1</c:v>
                      </c:pt>
                      <c:pt idx="13143">
                        <c:v>-0.12</c:v>
                      </c:pt>
                      <c:pt idx="13144">
                        <c:v>-0.1</c:v>
                      </c:pt>
                      <c:pt idx="13145">
                        <c:v>-0.1</c:v>
                      </c:pt>
                      <c:pt idx="13146">
                        <c:v>-0.11</c:v>
                      </c:pt>
                      <c:pt idx="13147">
                        <c:v>-0.1</c:v>
                      </c:pt>
                      <c:pt idx="13148">
                        <c:v>-0.1</c:v>
                      </c:pt>
                      <c:pt idx="13149">
                        <c:v>-0.1</c:v>
                      </c:pt>
                      <c:pt idx="13150">
                        <c:v>-0.1</c:v>
                      </c:pt>
                      <c:pt idx="13151">
                        <c:v>-0.1</c:v>
                      </c:pt>
                      <c:pt idx="13152">
                        <c:v>-0.1</c:v>
                      </c:pt>
                      <c:pt idx="13153">
                        <c:v>-0.1</c:v>
                      </c:pt>
                      <c:pt idx="13154">
                        <c:v>-0.1</c:v>
                      </c:pt>
                      <c:pt idx="13155">
                        <c:v>-0.1</c:v>
                      </c:pt>
                      <c:pt idx="13156">
                        <c:v>-0.12</c:v>
                      </c:pt>
                      <c:pt idx="13157">
                        <c:v>-0.11</c:v>
                      </c:pt>
                      <c:pt idx="13158">
                        <c:v>-0.1</c:v>
                      </c:pt>
                      <c:pt idx="13159">
                        <c:v>-0.12</c:v>
                      </c:pt>
                      <c:pt idx="13160">
                        <c:v>-0.11</c:v>
                      </c:pt>
                      <c:pt idx="13161">
                        <c:v>-0.1</c:v>
                      </c:pt>
                      <c:pt idx="13162">
                        <c:v>-0.11</c:v>
                      </c:pt>
                      <c:pt idx="13163">
                        <c:v>-0.1</c:v>
                      </c:pt>
                      <c:pt idx="13164">
                        <c:v>-0.12</c:v>
                      </c:pt>
                      <c:pt idx="13165">
                        <c:v>-0.12</c:v>
                      </c:pt>
                      <c:pt idx="13166">
                        <c:v>-0.1</c:v>
                      </c:pt>
                      <c:pt idx="13167">
                        <c:v>-0.11</c:v>
                      </c:pt>
                      <c:pt idx="13168">
                        <c:v>-0.1</c:v>
                      </c:pt>
                      <c:pt idx="13169">
                        <c:v>-0.11</c:v>
                      </c:pt>
                      <c:pt idx="13170">
                        <c:v>-0.1</c:v>
                      </c:pt>
                      <c:pt idx="13171">
                        <c:v>-0.1</c:v>
                      </c:pt>
                      <c:pt idx="13172">
                        <c:v>-0.11</c:v>
                      </c:pt>
                      <c:pt idx="13173">
                        <c:v>-0.11</c:v>
                      </c:pt>
                      <c:pt idx="13174">
                        <c:v>-0.1</c:v>
                      </c:pt>
                      <c:pt idx="13175">
                        <c:v>-0.09</c:v>
                      </c:pt>
                      <c:pt idx="13176">
                        <c:v>-0.1</c:v>
                      </c:pt>
                      <c:pt idx="13177">
                        <c:v>-0.1</c:v>
                      </c:pt>
                      <c:pt idx="13178">
                        <c:v>-0.09</c:v>
                      </c:pt>
                      <c:pt idx="13179">
                        <c:v>-0.1</c:v>
                      </c:pt>
                      <c:pt idx="13180">
                        <c:v>-0.12</c:v>
                      </c:pt>
                      <c:pt idx="13181">
                        <c:v>-0.09</c:v>
                      </c:pt>
                      <c:pt idx="13182">
                        <c:v>-0.1</c:v>
                      </c:pt>
                      <c:pt idx="13183">
                        <c:v>-0.1</c:v>
                      </c:pt>
                      <c:pt idx="13184">
                        <c:v>-0.1</c:v>
                      </c:pt>
                      <c:pt idx="13185">
                        <c:v>-0.1</c:v>
                      </c:pt>
                      <c:pt idx="13186">
                        <c:v>-0.12</c:v>
                      </c:pt>
                      <c:pt idx="13187">
                        <c:v>-0.11</c:v>
                      </c:pt>
                      <c:pt idx="13188">
                        <c:v>-0.11</c:v>
                      </c:pt>
                      <c:pt idx="13189">
                        <c:v>-0.09</c:v>
                      </c:pt>
                      <c:pt idx="13190">
                        <c:v>-0.11</c:v>
                      </c:pt>
                      <c:pt idx="13191">
                        <c:v>-0.11</c:v>
                      </c:pt>
                      <c:pt idx="13192">
                        <c:v>-0.09</c:v>
                      </c:pt>
                      <c:pt idx="13193">
                        <c:v>-0.1</c:v>
                      </c:pt>
                      <c:pt idx="13194">
                        <c:v>-0.09</c:v>
                      </c:pt>
                      <c:pt idx="13195">
                        <c:v>-0.1</c:v>
                      </c:pt>
                      <c:pt idx="13196">
                        <c:v>-0.1</c:v>
                      </c:pt>
                      <c:pt idx="13197">
                        <c:v>-0.11</c:v>
                      </c:pt>
                      <c:pt idx="13198">
                        <c:v>-0.1</c:v>
                      </c:pt>
                      <c:pt idx="13199">
                        <c:v>-0.11</c:v>
                      </c:pt>
                      <c:pt idx="13200">
                        <c:v>-0.1</c:v>
                      </c:pt>
                      <c:pt idx="13201">
                        <c:v>-0.1</c:v>
                      </c:pt>
                      <c:pt idx="13202">
                        <c:v>-0.09</c:v>
                      </c:pt>
                      <c:pt idx="13203">
                        <c:v>-0.1</c:v>
                      </c:pt>
                      <c:pt idx="13204">
                        <c:v>-0.1</c:v>
                      </c:pt>
                      <c:pt idx="13205">
                        <c:v>-0.1</c:v>
                      </c:pt>
                      <c:pt idx="13206">
                        <c:v>-0.1</c:v>
                      </c:pt>
                      <c:pt idx="13207">
                        <c:v>-0.09</c:v>
                      </c:pt>
                      <c:pt idx="13208">
                        <c:v>-0.11</c:v>
                      </c:pt>
                      <c:pt idx="13209">
                        <c:v>-0.09</c:v>
                      </c:pt>
                      <c:pt idx="13210">
                        <c:v>-0.12</c:v>
                      </c:pt>
                      <c:pt idx="13211">
                        <c:v>-0.1</c:v>
                      </c:pt>
                      <c:pt idx="13212">
                        <c:v>-0.11</c:v>
                      </c:pt>
                      <c:pt idx="13213">
                        <c:v>-0.09</c:v>
                      </c:pt>
                      <c:pt idx="13214">
                        <c:v>-0.1</c:v>
                      </c:pt>
                      <c:pt idx="13215">
                        <c:v>-0.12</c:v>
                      </c:pt>
                      <c:pt idx="13216">
                        <c:v>-0.1</c:v>
                      </c:pt>
                      <c:pt idx="13217">
                        <c:v>-0.1</c:v>
                      </c:pt>
                      <c:pt idx="13218">
                        <c:v>-0.1</c:v>
                      </c:pt>
                      <c:pt idx="13219">
                        <c:v>-0.09</c:v>
                      </c:pt>
                      <c:pt idx="13220">
                        <c:v>-0.09</c:v>
                      </c:pt>
                      <c:pt idx="13221">
                        <c:v>-0.09</c:v>
                      </c:pt>
                      <c:pt idx="13222">
                        <c:v>-0.09</c:v>
                      </c:pt>
                      <c:pt idx="13223">
                        <c:v>-0.09</c:v>
                      </c:pt>
                      <c:pt idx="13224">
                        <c:v>-0.1</c:v>
                      </c:pt>
                      <c:pt idx="13225">
                        <c:v>-0.11</c:v>
                      </c:pt>
                      <c:pt idx="13226">
                        <c:v>-0.1</c:v>
                      </c:pt>
                      <c:pt idx="13227">
                        <c:v>-0.1</c:v>
                      </c:pt>
                      <c:pt idx="13228">
                        <c:v>-0.12</c:v>
                      </c:pt>
                      <c:pt idx="13229">
                        <c:v>-0.1</c:v>
                      </c:pt>
                      <c:pt idx="13230">
                        <c:v>-0.1</c:v>
                      </c:pt>
                      <c:pt idx="13231">
                        <c:v>-0.1</c:v>
                      </c:pt>
                      <c:pt idx="13232">
                        <c:v>-0.1</c:v>
                      </c:pt>
                      <c:pt idx="13233">
                        <c:v>-0.1</c:v>
                      </c:pt>
                      <c:pt idx="13234">
                        <c:v>-0.11</c:v>
                      </c:pt>
                      <c:pt idx="13235">
                        <c:v>-0.11</c:v>
                      </c:pt>
                      <c:pt idx="13236">
                        <c:v>-0.09</c:v>
                      </c:pt>
                      <c:pt idx="13237">
                        <c:v>-0.1</c:v>
                      </c:pt>
                      <c:pt idx="13238">
                        <c:v>-0.12</c:v>
                      </c:pt>
                      <c:pt idx="13239">
                        <c:v>-0.12</c:v>
                      </c:pt>
                      <c:pt idx="13240">
                        <c:v>-0.11</c:v>
                      </c:pt>
                      <c:pt idx="13241">
                        <c:v>-0.1</c:v>
                      </c:pt>
                      <c:pt idx="13242">
                        <c:v>-0.1</c:v>
                      </c:pt>
                      <c:pt idx="13243">
                        <c:v>-0.1</c:v>
                      </c:pt>
                      <c:pt idx="13244">
                        <c:v>-0.11</c:v>
                      </c:pt>
                      <c:pt idx="13245">
                        <c:v>-0.11</c:v>
                      </c:pt>
                      <c:pt idx="13246">
                        <c:v>-0.11</c:v>
                      </c:pt>
                      <c:pt idx="13247">
                        <c:v>-0.11</c:v>
                      </c:pt>
                      <c:pt idx="13248">
                        <c:v>-0.12</c:v>
                      </c:pt>
                      <c:pt idx="13249">
                        <c:v>-0.11</c:v>
                      </c:pt>
                      <c:pt idx="13250">
                        <c:v>-0.1</c:v>
                      </c:pt>
                      <c:pt idx="13251">
                        <c:v>-0.12</c:v>
                      </c:pt>
                      <c:pt idx="13252">
                        <c:v>-0.13</c:v>
                      </c:pt>
                      <c:pt idx="13253">
                        <c:v>-0.12</c:v>
                      </c:pt>
                      <c:pt idx="13254">
                        <c:v>-0.12</c:v>
                      </c:pt>
                      <c:pt idx="13255">
                        <c:v>-0.11</c:v>
                      </c:pt>
                      <c:pt idx="13256">
                        <c:v>-0.1</c:v>
                      </c:pt>
                      <c:pt idx="13257">
                        <c:v>-0.1</c:v>
                      </c:pt>
                      <c:pt idx="13258">
                        <c:v>-0.11</c:v>
                      </c:pt>
                      <c:pt idx="13259">
                        <c:v>-0.11</c:v>
                      </c:pt>
                      <c:pt idx="13260">
                        <c:v>-0.12</c:v>
                      </c:pt>
                      <c:pt idx="13261">
                        <c:v>-0.11</c:v>
                      </c:pt>
                      <c:pt idx="13262">
                        <c:v>-0.12</c:v>
                      </c:pt>
                      <c:pt idx="13263">
                        <c:v>-0.1</c:v>
                      </c:pt>
                      <c:pt idx="13264">
                        <c:v>-0.12</c:v>
                      </c:pt>
                      <c:pt idx="13265">
                        <c:v>-0.11</c:v>
                      </c:pt>
                      <c:pt idx="13266">
                        <c:v>-0.1</c:v>
                      </c:pt>
                      <c:pt idx="13267">
                        <c:v>-0.11</c:v>
                      </c:pt>
                      <c:pt idx="13268">
                        <c:v>-0.1</c:v>
                      </c:pt>
                      <c:pt idx="13269">
                        <c:v>-0.12</c:v>
                      </c:pt>
                      <c:pt idx="13270">
                        <c:v>-0.11</c:v>
                      </c:pt>
                      <c:pt idx="13271">
                        <c:v>-0.1</c:v>
                      </c:pt>
                      <c:pt idx="13272">
                        <c:v>-0.11</c:v>
                      </c:pt>
                      <c:pt idx="13273">
                        <c:v>-0.1</c:v>
                      </c:pt>
                      <c:pt idx="13274">
                        <c:v>-0.1</c:v>
                      </c:pt>
                      <c:pt idx="13275">
                        <c:v>-0.12</c:v>
                      </c:pt>
                      <c:pt idx="13276">
                        <c:v>-0.1</c:v>
                      </c:pt>
                      <c:pt idx="13277">
                        <c:v>-0.1</c:v>
                      </c:pt>
                      <c:pt idx="13278">
                        <c:v>-0.11</c:v>
                      </c:pt>
                      <c:pt idx="13279">
                        <c:v>-0.1</c:v>
                      </c:pt>
                      <c:pt idx="13280">
                        <c:v>-0.11</c:v>
                      </c:pt>
                      <c:pt idx="13281">
                        <c:v>-0.1</c:v>
                      </c:pt>
                      <c:pt idx="13282">
                        <c:v>-0.1</c:v>
                      </c:pt>
                      <c:pt idx="13283">
                        <c:v>-0.11</c:v>
                      </c:pt>
                      <c:pt idx="13284">
                        <c:v>-0.11</c:v>
                      </c:pt>
                      <c:pt idx="13285">
                        <c:v>-0.11</c:v>
                      </c:pt>
                      <c:pt idx="13286">
                        <c:v>-0.1</c:v>
                      </c:pt>
                      <c:pt idx="13287">
                        <c:v>-0.12</c:v>
                      </c:pt>
                      <c:pt idx="13288">
                        <c:v>-0.1</c:v>
                      </c:pt>
                      <c:pt idx="13289">
                        <c:v>-0.12</c:v>
                      </c:pt>
                      <c:pt idx="13290">
                        <c:v>-0.11</c:v>
                      </c:pt>
                      <c:pt idx="13291">
                        <c:v>-0.1</c:v>
                      </c:pt>
                      <c:pt idx="13292">
                        <c:v>-0.11</c:v>
                      </c:pt>
                      <c:pt idx="13293">
                        <c:v>-0.1</c:v>
                      </c:pt>
                      <c:pt idx="13294">
                        <c:v>-0.12</c:v>
                      </c:pt>
                      <c:pt idx="13295">
                        <c:v>-0.11</c:v>
                      </c:pt>
                      <c:pt idx="13296">
                        <c:v>-0.1</c:v>
                      </c:pt>
                      <c:pt idx="13297">
                        <c:v>-0.12</c:v>
                      </c:pt>
                      <c:pt idx="13298">
                        <c:v>-0.12</c:v>
                      </c:pt>
                      <c:pt idx="13299">
                        <c:v>-0.11</c:v>
                      </c:pt>
                      <c:pt idx="13300">
                        <c:v>-0.11</c:v>
                      </c:pt>
                      <c:pt idx="13301">
                        <c:v>-0.1</c:v>
                      </c:pt>
                      <c:pt idx="13302">
                        <c:v>-0.1</c:v>
                      </c:pt>
                      <c:pt idx="13303">
                        <c:v>-0.11</c:v>
                      </c:pt>
                      <c:pt idx="13304">
                        <c:v>-0.1</c:v>
                      </c:pt>
                      <c:pt idx="13305">
                        <c:v>-0.12</c:v>
                      </c:pt>
                      <c:pt idx="13306">
                        <c:v>-0.12</c:v>
                      </c:pt>
                      <c:pt idx="13307">
                        <c:v>-0.1</c:v>
                      </c:pt>
                      <c:pt idx="13308">
                        <c:v>-0.1</c:v>
                      </c:pt>
                      <c:pt idx="13309">
                        <c:v>-0.1</c:v>
                      </c:pt>
                      <c:pt idx="13310">
                        <c:v>-0.1</c:v>
                      </c:pt>
                      <c:pt idx="13311">
                        <c:v>-0.11</c:v>
                      </c:pt>
                      <c:pt idx="13312">
                        <c:v>-0.1</c:v>
                      </c:pt>
                      <c:pt idx="13313">
                        <c:v>-0.1</c:v>
                      </c:pt>
                      <c:pt idx="13314">
                        <c:v>-0.13</c:v>
                      </c:pt>
                      <c:pt idx="13315">
                        <c:v>-0.1</c:v>
                      </c:pt>
                      <c:pt idx="13316">
                        <c:v>-0.12</c:v>
                      </c:pt>
                      <c:pt idx="13317">
                        <c:v>-0.11</c:v>
                      </c:pt>
                      <c:pt idx="13318">
                        <c:v>-0.1</c:v>
                      </c:pt>
                      <c:pt idx="13319">
                        <c:v>-0.11</c:v>
                      </c:pt>
                      <c:pt idx="13320">
                        <c:v>-0.1</c:v>
                      </c:pt>
                      <c:pt idx="13321">
                        <c:v>-0.1</c:v>
                      </c:pt>
                      <c:pt idx="13322">
                        <c:v>-0.11</c:v>
                      </c:pt>
                      <c:pt idx="13323">
                        <c:v>-0.11</c:v>
                      </c:pt>
                      <c:pt idx="13324">
                        <c:v>-0.11</c:v>
                      </c:pt>
                      <c:pt idx="13325">
                        <c:v>-0.1</c:v>
                      </c:pt>
                      <c:pt idx="13326">
                        <c:v>-0.11</c:v>
                      </c:pt>
                      <c:pt idx="13327">
                        <c:v>-0.12</c:v>
                      </c:pt>
                      <c:pt idx="13328">
                        <c:v>-0.11</c:v>
                      </c:pt>
                      <c:pt idx="13329">
                        <c:v>-0.12</c:v>
                      </c:pt>
                      <c:pt idx="13330">
                        <c:v>-0.1</c:v>
                      </c:pt>
                      <c:pt idx="13331">
                        <c:v>-0.1</c:v>
                      </c:pt>
                      <c:pt idx="13332">
                        <c:v>-0.11</c:v>
                      </c:pt>
                      <c:pt idx="13333">
                        <c:v>-0.1</c:v>
                      </c:pt>
                      <c:pt idx="13334">
                        <c:v>-0.1</c:v>
                      </c:pt>
                      <c:pt idx="13335">
                        <c:v>-0.1</c:v>
                      </c:pt>
                      <c:pt idx="13336">
                        <c:v>-0.12</c:v>
                      </c:pt>
                      <c:pt idx="13337">
                        <c:v>-0.11</c:v>
                      </c:pt>
                      <c:pt idx="13338">
                        <c:v>-0.09</c:v>
                      </c:pt>
                      <c:pt idx="13339">
                        <c:v>-0.1</c:v>
                      </c:pt>
                      <c:pt idx="13340">
                        <c:v>-0.1</c:v>
                      </c:pt>
                      <c:pt idx="13341">
                        <c:v>-0.11</c:v>
                      </c:pt>
                      <c:pt idx="13342">
                        <c:v>-0.1</c:v>
                      </c:pt>
                      <c:pt idx="13343">
                        <c:v>-0.1</c:v>
                      </c:pt>
                      <c:pt idx="13344">
                        <c:v>-0.11</c:v>
                      </c:pt>
                      <c:pt idx="13345">
                        <c:v>-0.1</c:v>
                      </c:pt>
                      <c:pt idx="13346">
                        <c:v>-0.1</c:v>
                      </c:pt>
                      <c:pt idx="13347">
                        <c:v>-0.11</c:v>
                      </c:pt>
                      <c:pt idx="13348">
                        <c:v>-0.11</c:v>
                      </c:pt>
                      <c:pt idx="13349">
                        <c:v>-0.1</c:v>
                      </c:pt>
                      <c:pt idx="13350">
                        <c:v>-0.1</c:v>
                      </c:pt>
                      <c:pt idx="13351">
                        <c:v>-0.1</c:v>
                      </c:pt>
                      <c:pt idx="13352">
                        <c:v>-0.1</c:v>
                      </c:pt>
                      <c:pt idx="13353">
                        <c:v>-0.1</c:v>
                      </c:pt>
                      <c:pt idx="13354">
                        <c:v>-0.1</c:v>
                      </c:pt>
                      <c:pt idx="13355">
                        <c:v>-0.1</c:v>
                      </c:pt>
                      <c:pt idx="13356">
                        <c:v>-0.1</c:v>
                      </c:pt>
                      <c:pt idx="13357">
                        <c:v>-0.11</c:v>
                      </c:pt>
                      <c:pt idx="13358">
                        <c:v>-0.1</c:v>
                      </c:pt>
                      <c:pt idx="13359">
                        <c:v>-0.09</c:v>
                      </c:pt>
                      <c:pt idx="13360">
                        <c:v>-0.09</c:v>
                      </c:pt>
                      <c:pt idx="13361">
                        <c:v>-0.1</c:v>
                      </c:pt>
                      <c:pt idx="13362">
                        <c:v>-0.09</c:v>
                      </c:pt>
                      <c:pt idx="13363">
                        <c:v>-0.1</c:v>
                      </c:pt>
                      <c:pt idx="13364">
                        <c:v>-0.1</c:v>
                      </c:pt>
                      <c:pt idx="13365">
                        <c:v>-0.1</c:v>
                      </c:pt>
                      <c:pt idx="13366">
                        <c:v>-0.09</c:v>
                      </c:pt>
                      <c:pt idx="13367">
                        <c:v>-0.1</c:v>
                      </c:pt>
                      <c:pt idx="13368">
                        <c:v>-0.1</c:v>
                      </c:pt>
                      <c:pt idx="13369">
                        <c:v>-0.1</c:v>
                      </c:pt>
                      <c:pt idx="13370">
                        <c:v>-0.09</c:v>
                      </c:pt>
                      <c:pt idx="13371">
                        <c:v>-0.1</c:v>
                      </c:pt>
                      <c:pt idx="13372">
                        <c:v>-0.09</c:v>
                      </c:pt>
                      <c:pt idx="13373">
                        <c:v>-0.11</c:v>
                      </c:pt>
                      <c:pt idx="13374">
                        <c:v>-0.1</c:v>
                      </c:pt>
                      <c:pt idx="13375">
                        <c:v>-0.09</c:v>
                      </c:pt>
                      <c:pt idx="13376">
                        <c:v>-0.1</c:v>
                      </c:pt>
                      <c:pt idx="13377">
                        <c:v>-0.1</c:v>
                      </c:pt>
                      <c:pt idx="13378">
                        <c:v>-0.1</c:v>
                      </c:pt>
                      <c:pt idx="13379">
                        <c:v>-0.1</c:v>
                      </c:pt>
                      <c:pt idx="13380">
                        <c:v>-0.1</c:v>
                      </c:pt>
                      <c:pt idx="13381">
                        <c:v>-0.1</c:v>
                      </c:pt>
                      <c:pt idx="13382">
                        <c:v>-0.1</c:v>
                      </c:pt>
                      <c:pt idx="13383">
                        <c:v>-0.11</c:v>
                      </c:pt>
                      <c:pt idx="13384">
                        <c:v>-0.1</c:v>
                      </c:pt>
                      <c:pt idx="13385">
                        <c:v>-0.1</c:v>
                      </c:pt>
                      <c:pt idx="13386">
                        <c:v>-0.1</c:v>
                      </c:pt>
                      <c:pt idx="13387">
                        <c:v>-0.09</c:v>
                      </c:pt>
                      <c:pt idx="13388">
                        <c:v>-0.11</c:v>
                      </c:pt>
                      <c:pt idx="13389">
                        <c:v>-0.11</c:v>
                      </c:pt>
                      <c:pt idx="13390">
                        <c:v>-0.1</c:v>
                      </c:pt>
                      <c:pt idx="13391">
                        <c:v>-0.1</c:v>
                      </c:pt>
                      <c:pt idx="13392">
                        <c:v>-0.1</c:v>
                      </c:pt>
                      <c:pt idx="13393">
                        <c:v>-0.11</c:v>
                      </c:pt>
                      <c:pt idx="13394">
                        <c:v>-0.11</c:v>
                      </c:pt>
                      <c:pt idx="13395">
                        <c:v>-0.1</c:v>
                      </c:pt>
                      <c:pt idx="13396">
                        <c:v>-0.1</c:v>
                      </c:pt>
                      <c:pt idx="13397">
                        <c:v>-0.11</c:v>
                      </c:pt>
                      <c:pt idx="13398">
                        <c:v>-0.09</c:v>
                      </c:pt>
                      <c:pt idx="13399">
                        <c:v>-0.1</c:v>
                      </c:pt>
                      <c:pt idx="13400">
                        <c:v>-0.09</c:v>
                      </c:pt>
                      <c:pt idx="13401">
                        <c:v>-0.1</c:v>
                      </c:pt>
                      <c:pt idx="13402">
                        <c:v>-0.1</c:v>
                      </c:pt>
                      <c:pt idx="13403">
                        <c:v>-0.09</c:v>
                      </c:pt>
                      <c:pt idx="13404">
                        <c:v>-0.1</c:v>
                      </c:pt>
                      <c:pt idx="13405">
                        <c:v>-0.1</c:v>
                      </c:pt>
                      <c:pt idx="13406">
                        <c:v>-0.1</c:v>
                      </c:pt>
                      <c:pt idx="13407">
                        <c:v>-0.12</c:v>
                      </c:pt>
                      <c:pt idx="13408">
                        <c:v>-0.11</c:v>
                      </c:pt>
                      <c:pt idx="13409">
                        <c:v>-0.1</c:v>
                      </c:pt>
                      <c:pt idx="13410">
                        <c:v>-0.1</c:v>
                      </c:pt>
                      <c:pt idx="13411">
                        <c:v>-0.1</c:v>
                      </c:pt>
                      <c:pt idx="13412">
                        <c:v>-0.11</c:v>
                      </c:pt>
                      <c:pt idx="13413">
                        <c:v>-0.09</c:v>
                      </c:pt>
                      <c:pt idx="13414">
                        <c:v>-0.09</c:v>
                      </c:pt>
                      <c:pt idx="13415">
                        <c:v>-0.09</c:v>
                      </c:pt>
                      <c:pt idx="13416">
                        <c:v>-0.12</c:v>
                      </c:pt>
                      <c:pt idx="13417">
                        <c:v>-0.12</c:v>
                      </c:pt>
                      <c:pt idx="13418">
                        <c:v>-0.09</c:v>
                      </c:pt>
                      <c:pt idx="13419">
                        <c:v>-0.09</c:v>
                      </c:pt>
                      <c:pt idx="13420">
                        <c:v>-0.1</c:v>
                      </c:pt>
                      <c:pt idx="13421">
                        <c:v>-0.1</c:v>
                      </c:pt>
                      <c:pt idx="13422">
                        <c:v>-0.09</c:v>
                      </c:pt>
                      <c:pt idx="13423">
                        <c:v>-0.08</c:v>
                      </c:pt>
                      <c:pt idx="13424">
                        <c:v>-0.1</c:v>
                      </c:pt>
                      <c:pt idx="13425">
                        <c:v>-0.1</c:v>
                      </c:pt>
                      <c:pt idx="13426">
                        <c:v>-0.09</c:v>
                      </c:pt>
                      <c:pt idx="13427">
                        <c:v>-0.09</c:v>
                      </c:pt>
                      <c:pt idx="13428">
                        <c:v>-0.1</c:v>
                      </c:pt>
                      <c:pt idx="13429">
                        <c:v>-0.1</c:v>
                      </c:pt>
                      <c:pt idx="13430">
                        <c:v>-0.1</c:v>
                      </c:pt>
                      <c:pt idx="13431">
                        <c:v>-0.09</c:v>
                      </c:pt>
                      <c:pt idx="13432">
                        <c:v>-0.09</c:v>
                      </c:pt>
                      <c:pt idx="13433">
                        <c:v>-0.1</c:v>
                      </c:pt>
                      <c:pt idx="13434">
                        <c:v>-0.08</c:v>
                      </c:pt>
                      <c:pt idx="13435">
                        <c:v>-0.09</c:v>
                      </c:pt>
                      <c:pt idx="13436">
                        <c:v>-0.1</c:v>
                      </c:pt>
                      <c:pt idx="13437">
                        <c:v>-0.1</c:v>
                      </c:pt>
                      <c:pt idx="13438">
                        <c:v>-0.09</c:v>
                      </c:pt>
                      <c:pt idx="13439">
                        <c:v>-0.09</c:v>
                      </c:pt>
                      <c:pt idx="13440">
                        <c:v>-0.09</c:v>
                      </c:pt>
                      <c:pt idx="13441">
                        <c:v>-0.1</c:v>
                      </c:pt>
                      <c:pt idx="13442">
                        <c:v>-0.09</c:v>
                      </c:pt>
                      <c:pt idx="13443">
                        <c:v>-0.1</c:v>
                      </c:pt>
                      <c:pt idx="13444">
                        <c:v>-0.1</c:v>
                      </c:pt>
                      <c:pt idx="13445">
                        <c:v>-0.1</c:v>
                      </c:pt>
                      <c:pt idx="13446">
                        <c:v>-0.09</c:v>
                      </c:pt>
                      <c:pt idx="13447">
                        <c:v>-0.09</c:v>
                      </c:pt>
                      <c:pt idx="13448">
                        <c:v>-0.09</c:v>
                      </c:pt>
                      <c:pt idx="13449">
                        <c:v>-0.08</c:v>
                      </c:pt>
                      <c:pt idx="13450">
                        <c:v>-0.08</c:v>
                      </c:pt>
                      <c:pt idx="13451">
                        <c:v>-0.09</c:v>
                      </c:pt>
                      <c:pt idx="13452">
                        <c:v>-0.09</c:v>
                      </c:pt>
                      <c:pt idx="13453">
                        <c:v>-0.1</c:v>
                      </c:pt>
                      <c:pt idx="13454">
                        <c:v>-0.09</c:v>
                      </c:pt>
                      <c:pt idx="13455">
                        <c:v>-0.09</c:v>
                      </c:pt>
                      <c:pt idx="13456">
                        <c:v>-0.09</c:v>
                      </c:pt>
                      <c:pt idx="13457">
                        <c:v>-0.09</c:v>
                      </c:pt>
                      <c:pt idx="13458">
                        <c:v>-0.09</c:v>
                      </c:pt>
                      <c:pt idx="13459">
                        <c:v>-0.08</c:v>
                      </c:pt>
                      <c:pt idx="13460">
                        <c:v>-0.09</c:v>
                      </c:pt>
                      <c:pt idx="13461">
                        <c:v>-0.09</c:v>
                      </c:pt>
                      <c:pt idx="13462">
                        <c:v>-0.09</c:v>
                      </c:pt>
                      <c:pt idx="13463">
                        <c:v>-0.08</c:v>
                      </c:pt>
                      <c:pt idx="13464">
                        <c:v>-0.1</c:v>
                      </c:pt>
                      <c:pt idx="13465">
                        <c:v>-0.1</c:v>
                      </c:pt>
                      <c:pt idx="13466">
                        <c:v>-0.1</c:v>
                      </c:pt>
                      <c:pt idx="13467">
                        <c:v>-0.08</c:v>
                      </c:pt>
                      <c:pt idx="13468">
                        <c:v>-0.1</c:v>
                      </c:pt>
                      <c:pt idx="13469">
                        <c:v>-0.1</c:v>
                      </c:pt>
                      <c:pt idx="13470">
                        <c:v>-0.12</c:v>
                      </c:pt>
                      <c:pt idx="13471">
                        <c:v>-0.09</c:v>
                      </c:pt>
                      <c:pt idx="13472">
                        <c:v>-0.11</c:v>
                      </c:pt>
                      <c:pt idx="13473">
                        <c:v>-0.1</c:v>
                      </c:pt>
                      <c:pt idx="13474">
                        <c:v>-0.09</c:v>
                      </c:pt>
                      <c:pt idx="13475">
                        <c:v>-0.1</c:v>
                      </c:pt>
                      <c:pt idx="13476">
                        <c:v>-0.1</c:v>
                      </c:pt>
                      <c:pt idx="13477">
                        <c:v>-0.1</c:v>
                      </c:pt>
                      <c:pt idx="13478">
                        <c:v>-0.09</c:v>
                      </c:pt>
                      <c:pt idx="13479">
                        <c:v>-0.1</c:v>
                      </c:pt>
                      <c:pt idx="13480">
                        <c:v>-0.11</c:v>
                      </c:pt>
                      <c:pt idx="13481">
                        <c:v>-0.09</c:v>
                      </c:pt>
                      <c:pt idx="13482">
                        <c:v>-0.09</c:v>
                      </c:pt>
                      <c:pt idx="13483">
                        <c:v>-0.09</c:v>
                      </c:pt>
                      <c:pt idx="13484">
                        <c:v>-0.09</c:v>
                      </c:pt>
                      <c:pt idx="13485">
                        <c:v>-0.1</c:v>
                      </c:pt>
                      <c:pt idx="13486">
                        <c:v>-0.1</c:v>
                      </c:pt>
                      <c:pt idx="13487">
                        <c:v>-0.09</c:v>
                      </c:pt>
                      <c:pt idx="13488">
                        <c:v>-0.1</c:v>
                      </c:pt>
                      <c:pt idx="13489">
                        <c:v>-0.09</c:v>
                      </c:pt>
                      <c:pt idx="13490">
                        <c:v>-0.09</c:v>
                      </c:pt>
                      <c:pt idx="13491">
                        <c:v>-0.09</c:v>
                      </c:pt>
                      <c:pt idx="13492">
                        <c:v>-0.09</c:v>
                      </c:pt>
                      <c:pt idx="13493">
                        <c:v>-0.09</c:v>
                      </c:pt>
                      <c:pt idx="13494">
                        <c:v>-0.09</c:v>
                      </c:pt>
                      <c:pt idx="13495">
                        <c:v>-0.09</c:v>
                      </c:pt>
                      <c:pt idx="13496">
                        <c:v>-0.09</c:v>
                      </c:pt>
                      <c:pt idx="13497">
                        <c:v>-0.09</c:v>
                      </c:pt>
                      <c:pt idx="13498">
                        <c:v>-0.09</c:v>
                      </c:pt>
                      <c:pt idx="13499">
                        <c:v>-0.09</c:v>
                      </c:pt>
                      <c:pt idx="13500">
                        <c:v>-7.0000000000000007E-2</c:v>
                      </c:pt>
                      <c:pt idx="13501">
                        <c:v>-0.08</c:v>
                      </c:pt>
                      <c:pt idx="13502">
                        <c:v>-0.08</c:v>
                      </c:pt>
                      <c:pt idx="13503">
                        <c:v>-0.08</c:v>
                      </c:pt>
                      <c:pt idx="13504">
                        <c:v>-0.09</c:v>
                      </c:pt>
                      <c:pt idx="13505">
                        <c:v>-0.1</c:v>
                      </c:pt>
                      <c:pt idx="13506">
                        <c:v>-0.09</c:v>
                      </c:pt>
                      <c:pt idx="13507">
                        <c:v>-0.08</c:v>
                      </c:pt>
                      <c:pt idx="13508">
                        <c:v>-0.08</c:v>
                      </c:pt>
                      <c:pt idx="13509">
                        <c:v>-0.09</c:v>
                      </c:pt>
                      <c:pt idx="13510">
                        <c:v>-0.09</c:v>
                      </c:pt>
                      <c:pt idx="13511">
                        <c:v>-0.09</c:v>
                      </c:pt>
                      <c:pt idx="13512">
                        <c:v>-0.09</c:v>
                      </c:pt>
                      <c:pt idx="13513">
                        <c:v>-0.09</c:v>
                      </c:pt>
                      <c:pt idx="13514">
                        <c:v>-0.08</c:v>
                      </c:pt>
                      <c:pt idx="13515">
                        <c:v>-0.08</c:v>
                      </c:pt>
                      <c:pt idx="13516">
                        <c:v>-0.09</c:v>
                      </c:pt>
                      <c:pt idx="13517">
                        <c:v>-7.0000000000000007E-2</c:v>
                      </c:pt>
                      <c:pt idx="13518">
                        <c:v>-0.11</c:v>
                      </c:pt>
                      <c:pt idx="13519">
                        <c:v>-0.1</c:v>
                      </c:pt>
                      <c:pt idx="13520">
                        <c:v>-7.0000000000000007E-2</c:v>
                      </c:pt>
                      <c:pt idx="13521">
                        <c:v>-0.08</c:v>
                      </c:pt>
                      <c:pt idx="13522">
                        <c:v>-0.1</c:v>
                      </c:pt>
                      <c:pt idx="13523">
                        <c:v>-0.08</c:v>
                      </c:pt>
                      <c:pt idx="13524">
                        <c:v>-7.0000000000000007E-2</c:v>
                      </c:pt>
                      <c:pt idx="13525">
                        <c:v>-7.0000000000000007E-2</c:v>
                      </c:pt>
                      <c:pt idx="13526">
                        <c:v>-0.08</c:v>
                      </c:pt>
                      <c:pt idx="13527">
                        <c:v>-0.1</c:v>
                      </c:pt>
                      <c:pt idx="13528">
                        <c:v>-0.08</c:v>
                      </c:pt>
                      <c:pt idx="13529">
                        <c:v>-0.08</c:v>
                      </c:pt>
                      <c:pt idx="13530">
                        <c:v>-0.08</c:v>
                      </c:pt>
                      <c:pt idx="13531">
                        <c:v>-0.08</c:v>
                      </c:pt>
                      <c:pt idx="13532">
                        <c:v>-0.08</c:v>
                      </c:pt>
                      <c:pt idx="13533">
                        <c:v>-0.08</c:v>
                      </c:pt>
                      <c:pt idx="13534">
                        <c:v>-0.08</c:v>
                      </c:pt>
                      <c:pt idx="13535">
                        <c:v>-7.0000000000000007E-2</c:v>
                      </c:pt>
                      <c:pt idx="13536">
                        <c:v>-0.08</c:v>
                      </c:pt>
                      <c:pt idx="13537">
                        <c:v>-0.08</c:v>
                      </c:pt>
                      <c:pt idx="13538">
                        <c:v>-7.0000000000000007E-2</c:v>
                      </c:pt>
                      <c:pt idx="13539">
                        <c:v>-0.08</c:v>
                      </c:pt>
                      <c:pt idx="13540">
                        <c:v>-0.09</c:v>
                      </c:pt>
                      <c:pt idx="13541">
                        <c:v>-0.08</c:v>
                      </c:pt>
                      <c:pt idx="13542">
                        <c:v>-0.08</c:v>
                      </c:pt>
                      <c:pt idx="13543">
                        <c:v>-0.09</c:v>
                      </c:pt>
                      <c:pt idx="13544">
                        <c:v>-0.09</c:v>
                      </c:pt>
                      <c:pt idx="13545">
                        <c:v>-7.0000000000000007E-2</c:v>
                      </c:pt>
                      <c:pt idx="13546">
                        <c:v>-7.0000000000000007E-2</c:v>
                      </c:pt>
                      <c:pt idx="13547">
                        <c:v>-7.0000000000000007E-2</c:v>
                      </c:pt>
                      <c:pt idx="13548">
                        <c:v>-0.08</c:v>
                      </c:pt>
                      <c:pt idx="13549">
                        <c:v>-7.0000000000000007E-2</c:v>
                      </c:pt>
                      <c:pt idx="13550">
                        <c:v>-0.08</c:v>
                      </c:pt>
                      <c:pt idx="13551">
                        <c:v>-7.0000000000000007E-2</c:v>
                      </c:pt>
                      <c:pt idx="13552">
                        <c:v>-0.08</c:v>
                      </c:pt>
                      <c:pt idx="13553">
                        <c:v>-7.0000000000000007E-2</c:v>
                      </c:pt>
                      <c:pt idx="13554">
                        <c:v>-0.08</c:v>
                      </c:pt>
                      <c:pt idx="13555">
                        <c:v>-0.08</c:v>
                      </c:pt>
                      <c:pt idx="13556">
                        <c:v>-0.06</c:v>
                      </c:pt>
                      <c:pt idx="13557">
                        <c:v>-0.06</c:v>
                      </c:pt>
                      <c:pt idx="13558">
                        <c:v>-0.08</c:v>
                      </c:pt>
                      <c:pt idx="13559">
                        <c:v>-0.08</c:v>
                      </c:pt>
                      <c:pt idx="13560">
                        <c:v>-0.08</c:v>
                      </c:pt>
                      <c:pt idx="13561">
                        <c:v>-0.08</c:v>
                      </c:pt>
                      <c:pt idx="13562">
                        <c:v>-0.08</c:v>
                      </c:pt>
                      <c:pt idx="13563">
                        <c:v>-7.0000000000000007E-2</c:v>
                      </c:pt>
                      <c:pt idx="13564">
                        <c:v>-0.08</c:v>
                      </c:pt>
                      <c:pt idx="13565">
                        <c:v>-0.08</c:v>
                      </c:pt>
                      <c:pt idx="13566">
                        <c:v>-7.0000000000000007E-2</c:v>
                      </c:pt>
                      <c:pt idx="13567">
                        <c:v>-7.0000000000000007E-2</c:v>
                      </c:pt>
                      <c:pt idx="13568">
                        <c:v>-0.08</c:v>
                      </c:pt>
                      <c:pt idx="13569">
                        <c:v>-0.06</c:v>
                      </c:pt>
                      <c:pt idx="13570">
                        <c:v>-7.0000000000000007E-2</c:v>
                      </c:pt>
                      <c:pt idx="13571">
                        <c:v>-0.08</c:v>
                      </c:pt>
                      <c:pt idx="13572">
                        <c:v>-7.0000000000000007E-2</c:v>
                      </c:pt>
                      <c:pt idx="13573">
                        <c:v>-0.08</c:v>
                      </c:pt>
                      <c:pt idx="13574">
                        <c:v>-0.08</c:v>
                      </c:pt>
                      <c:pt idx="13575">
                        <c:v>-0.09</c:v>
                      </c:pt>
                      <c:pt idx="13576">
                        <c:v>-0.08</c:v>
                      </c:pt>
                      <c:pt idx="13577">
                        <c:v>-7.0000000000000007E-2</c:v>
                      </c:pt>
                      <c:pt idx="13578">
                        <c:v>-0.08</c:v>
                      </c:pt>
                      <c:pt idx="13579">
                        <c:v>-0.08</c:v>
                      </c:pt>
                      <c:pt idx="13580">
                        <c:v>-0.08</c:v>
                      </c:pt>
                      <c:pt idx="13581">
                        <c:v>-0.08</c:v>
                      </c:pt>
                      <c:pt idx="13582">
                        <c:v>-7.0000000000000007E-2</c:v>
                      </c:pt>
                      <c:pt idx="13583">
                        <c:v>-0.08</c:v>
                      </c:pt>
                      <c:pt idx="13584">
                        <c:v>-0.08</c:v>
                      </c:pt>
                      <c:pt idx="13585">
                        <c:v>-7.0000000000000007E-2</c:v>
                      </c:pt>
                      <c:pt idx="13586">
                        <c:v>-0.08</c:v>
                      </c:pt>
                      <c:pt idx="13587">
                        <c:v>-0.1</c:v>
                      </c:pt>
                      <c:pt idx="13588">
                        <c:v>-0.08</c:v>
                      </c:pt>
                      <c:pt idx="13589">
                        <c:v>-0.08</c:v>
                      </c:pt>
                      <c:pt idx="13590">
                        <c:v>-0.09</c:v>
                      </c:pt>
                      <c:pt idx="13591">
                        <c:v>-7.0000000000000007E-2</c:v>
                      </c:pt>
                      <c:pt idx="13592">
                        <c:v>-0.09</c:v>
                      </c:pt>
                      <c:pt idx="13593">
                        <c:v>-0.08</c:v>
                      </c:pt>
                      <c:pt idx="13594">
                        <c:v>-0.08</c:v>
                      </c:pt>
                      <c:pt idx="13595">
                        <c:v>-7.0000000000000007E-2</c:v>
                      </c:pt>
                      <c:pt idx="13596">
                        <c:v>-0.08</c:v>
                      </c:pt>
                      <c:pt idx="13597">
                        <c:v>-7.0000000000000007E-2</c:v>
                      </c:pt>
                      <c:pt idx="13598">
                        <c:v>-0.09</c:v>
                      </c:pt>
                      <c:pt idx="13599">
                        <c:v>-0.08</c:v>
                      </c:pt>
                      <c:pt idx="13600">
                        <c:v>-7.0000000000000007E-2</c:v>
                      </c:pt>
                      <c:pt idx="13601">
                        <c:v>-7.0000000000000007E-2</c:v>
                      </c:pt>
                      <c:pt idx="13602">
                        <c:v>-7.0000000000000007E-2</c:v>
                      </c:pt>
                      <c:pt idx="13603">
                        <c:v>-0.08</c:v>
                      </c:pt>
                      <c:pt idx="13604">
                        <c:v>-7.0000000000000007E-2</c:v>
                      </c:pt>
                      <c:pt idx="13605">
                        <c:v>-0.08</c:v>
                      </c:pt>
                      <c:pt idx="13606">
                        <c:v>-0.08</c:v>
                      </c:pt>
                      <c:pt idx="13607">
                        <c:v>-0.08</c:v>
                      </c:pt>
                      <c:pt idx="13608">
                        <c:v>-0.08</c:v>
                      </c:pt>
                      <c:pt idx="13609">
                        <c:v>-0.08</c:v>
                      </c:pt>
                      <c:pt idx="13610">
                        <c:v>-0.08</c:v>
                      </c:pt>
                      <c:pt idx="13611">
                        <c:v>-0.08</c:v>
                      </c:pt>
                      <c:pt idx="13612">
                        <c:v>-0.08</c:v>
                      </c:pt>
                      <c:pt idx="13613">
                        <c:v>-0.08</c:v>
                      </c:pt>
                      <c:pt idx="13614">
                        <c:v>-7.0000000000000007E-2</c:v>
                      </c:pt>
                      <c:pt idx="13615">
                        <c:v>-0.08</c:v>
                      </c:pt>
                      <c:pt idx="13616">
                        <c:v>-0.08</c:v>
                      </c:pt>
                      <c:pt idx="13617">
                        <c:v>-7.0000000000000007E-2</c:v>
                      </c:pt>
                      <c:pt idx="13618">
                        <c:v>-0.1</c:v>
                      </c:pt>
                      <c:pt idx="13619">
                        <c:v>-7.0000000000000007E-2</c:v>
                      </c:pt>
                      <c:pt idx="13620">
                        <c:v>-7.0000000000000007E-2</c:v>
                      </c:pt>
                      <c:pt idx="13621">
                        <c:v>-0.08</c:v>
                      </c:pt>
                      <c:pt idx="13622">
                        <c:v>-7.0000000000000007E-2</c:v>
                      </c:pt>
                      <c:pt idx="13623">
                        <c:v>-7.0000000000000007E-2</c:v>
                      </c:pt>
                      <c:pt idx="13624">
                        <c:v>-0.08</c:v>
                      </c:pt>
                      <c:pt idx="13625">
                        <c:v>-0.08</c:v>
                      </c:pt>
                      <c:pt idx="13626">
                        <c:v>-0.08</c:v>
                      </c:pt>
                      <c:pt idx="13627">
                        <c:v>-0.08</c:v>
                      </c:pt>
                      <c:pt idx="13628">
                        <c:v>-7.0000000000000007E-2</c:v>
                      </c:pt>
                      <c:pt idx="13629">
                        <c:v>-0.08</c:v>
                      </c:pt>
                      <c:pt idx="13630">
                        <c:v>-7.0000000000000007E-2</c:v>
                      </c:pt>
                      <c:pt idx="13631">
                        <c:v>-0.08</c:v>
                      </c:pt>
                      <c:pt idx="13632">
                        <c:v>-7.0000000000000007E-2</c:v>
                      </c:pt>
                      <c:pt idx="13633">
                        <c:v>-7.0000000000000007E-2</c:v>
                      </c:pt>
                      <c:pt idx="13634">
                        <c:v>-7.0000000000000007E-2</c:v>
                      </c:pt>
                      <c:pt idx="13635">
                        <c:v>-0.08</c:v>
                      </c:pt>
                      <c:pt idx="13636">
                        <c:v>-0.08</c:v>
                      </c:pt>
                      <c:pt idx="13637">
                        <c:v>-0.08</c:v>
                      </c:pt>
                      <c:pt idx="13638">
                        <c:v>-7.0000000000000007E-2</c:v>
                      </c:pt>
                      <c:pt idx="13639">
                        <c:v>-0.09</c:v>
                      </c:pt>
                      <c:pt idx="13640">
                        <c:v>-0.08</c:v>
                      </c:pt>
                      <c:pt idx="13641">
                        <c:v>-0.08</c:v>
                      </c:pt>
                      <c:pt idx="13642">
                        <c:v>-0.08</c:v>
                      </c:pt>
                      <c:pt idx="13643">
                        <c:v>-7.0000000000000007E-2</c:v>
                      </c:pt>
                      <c:pt idx="13644">
                        <c:v>-0.08</c:v>
                      </c:pt>
                      <c:pt idx="13645">
                        <c:v>-0.09</c:v>
                      </c:pt>
                      <c:pt idx="13646">
                        <c:v>-0.08</c:v>
                      </c:pt>
                      <c:pt idx="13647">
                        <c:v>-0.08</c:v>
                      </c:pt>
                      <c:pt idx="13648">
                        <c:v>-0.08</c:v>
                      </c:pt>
                      <c:pt idx="13649">
                        <c:v>-0.09</c:v>
                      </c:pt>
                      <c:pt idx="13650">
                        <c:v>-0.08</c:v>
                      </c:pt>
                      <c:pt idx="13651">
                        <c:v>-0.1</c:v>
                      </c:pt>
                      <c:pt idx="13652">
                        <c:v>-0.1</c:v>
                      </c:pt>
                      <c:pt idx="13653">
                        <c:v>-0.09</c:v>
                      </c:pt>
                      <c:pt idx="13654">
                        <c:v>-0.1</c:v>
                      </c:pt>
                      <c:pt idx="13655">
                        <c:v>-0.08</c:v>
                      </c:pt>
                      <c:pt idx="13656">
                        <c:v>-0.1</c:v>
                      </c:pt>
                      <c:pt idx="13657">
                        <c:v>-0.09</c:v>
                      </c:pt>
                      <c:pt idx="13658">
                        <c:v>-0.08</c:v>
                      </c:pt>
                      <c:pt idx="13659">
                        <c:v>-0.08</c:v>
                      </c:pt>
                      <c:pt idx="13660">
                        <c:v>-0.08</c:v>
                      </c:pt>
                      <c:pt idx="13661">
                        <c:v>-0.08</c:v>
                      </c:pt>
                      <c:pt idx="13662">
                        <c:v>-0.09</c:v>
                      </c:pt>
                      <c:pt idx="13663">
                        <c:v>-0.09</c:v>
                      </c:pt>
                      <c:pt idx="13664">
                        <c:v>-0.08</c:v>
                      </c:pt>
                      <c:pt idx="13665">
                        <c:v>-0.09</c:v>
                      </c:pt>
                      <c:pt idx="13666">
                        <c:v>-0.08</c:v>
                      </c:pt>
                      <c:pt idx="13667">
                        <c:v>-0.09</c:v>
                      </c:pt>
                      <c:pt idx="13668">
                        <c:v>-0.08</c:v>
                      </c:pt>
                      <c:pt idx="13669">
                        <c:v>-0.08</c:v>
                      </c:pt>
                      <c:pt idx="13670">
                        <c:v>-0.08</c:v>
                      </c:pt>
                      <c:pt idx="13671">
                        <c:v>-0.08</c:v>
                      </c:pt>
                      <c:pt idx="13672">
                        <c:v>-0.08</c:v>
                      </c:pt>
                      <c:pt idx="13673">
                        <c:v>-0.08</c:v>
                      </c:pt>
                      <c:pt idx="13674">
                        <c:v>-0.08</c:v>
                      </c:pt>
                      <c:pt idx="13675">
                        <c:v>-0.08</c:v>
                      </c:pt>
                      <c:pt idx="13676">
                        <c:v>-0.08</c:v>
                      </c:pt>
                      <c:pt idx="13677">
                        <c:v>-0.09</c:v>
                      </c:pt>
                      <c:pt idx="13678">
                        <c:v>-0.08</c:v>
                      </c:pt>
                      <c:pt idx="13679">
                        <c:v>-0.08</c:v>
                      </c:pt>
                      <c:pt idx="13680">
                        <c:v>-0.08</c:v>
                      </c:pt>
                      <c:pt idx="13681">
                        <c:v>-7.0000000000000007E-2</c:v>
                      </c:pt>
                      <c:pt idx="13682">
                        <c:v>-7.0000000000000007E-2</c:v>
                      </c:pt>
                      <c:pt idx="13683">
                        <c:v>-0.08</c:v>
                      </c:pt>
                      <c:pt idx="13684">
                        <c:v>-0.08</c:v>
                      </c:pt>
                      <c:pt idx="13685">
                        <c:v>-0.09</c:v>
                      </c:pt>
                      <c:pt idx="13686">
                        <c:v>-0.09</c:v>
                      </c:pt>
                      <c:pt idx="13687">
                        <c:v>-0.08</c:v>
                      </c:pt>
                      <c:pt idx="13688">
                        <c:v>-0.08</c:v>
                      </c:pt>
                      <c:pt idx="13689">
                        <c:v>-0.08</c:v>
                      </c:pt>
                      <c:pt idx="13690">
                        <c:v>-0.09</c:v>
                      </c:pt>
                      <c:pt idx="13691">
                        <c:v>-0.08</c:v>
                      </c:pt>
                      <c:pt idx="13692">
                        <c:v>-7.0000000000000007E-2</c:v>
                      </c:pt>
                      <c:pt idx="13693">
                        <c:v>-0.08</c:v>
                      </c:pt>
                      <c:pt idx="13694">
                        <c:v>-0.09</c:v>
                      </c:pt>
                      <c:pt idx="13695">
                        <c:v>-0.08</c:v>
                      </c:pt>
                      <c:pt idx="13696">
                        <c:v>-0.08</c:v>
                      </c:pt>
                      <c:pt idx="13697">
                        <c:v>-0.09</c:v>
                      </c:pt>
                      <c:pt idx="13698">
                        <c:v>-0.08</c:v>
                      </c:pt>
                      <c:pt idx="13699">
                        <c:v>-0.08</c:v>
                      </c:pt>
                      <c:pt idx="13700">
                        <c:v>-7.0000000000000007E-2</c:v>
                      </c:pt>
                      <c:pt idx="13701">
                        <c:v>-0.08</c:v>
                      </c:pt>
                      <c:pt idx="13702">
                        <c:v>-0.09</c:v>
                      </c:pt>
                      <c:pt idx="13703">
                        <c:v>-0.08</c:v>
                      </c:pt>
                      <c:pt idx="13704">
                        <c:v>-0.09</c:v>
                      </c:pt>
                      <c:pt idx="13705">
                        <c:v>-0.08</c:v>
                      </c:pt>
                      <c:pt idx="13706">
                        <c:v>-0.09</c:v>
                      </c:pt>
                      <c:pt idx="13707">
                        <c:v>-0.08</c:v>
                      </c:pt>
                      <c:pt idx="13708">
                        <c:v>-0.08</c:v>
                      </c:pt>
                      <c:pt idx="13709">
                        <c:v>-0.1</c:v>
                      </c:pt>
                      <c:pt idx="13710">
                        <c:v>-0.09</c:v>
                      </c:pt>
                      <c:pt idx="13711">
                        <c:v>-0.1</c:v>
                      </c:pt>
                      <c:pt idx="13712">
                        <c:v>-0.08</c:v>
                      </c:pt>
                      <c:pt idx="13713">
                        <c:v>-0.1</c:v>
                      </c:pt>
                      <c:pt idx="13714">
                        <c:v>-0.08</c:v>
                      </c:pt>
                      <c:pt idx="13715">
                        <c:v>-0.08</c:v>
                      </c:pt>
                      <c:pt idx="13716">
                        <c:v>-0.09</c:v>
                      </c:pt>
                      <c:pt idx="13717">
                        <c:v>-0.1</c:v>
                      </c:pt>
                      <c:pt idx="13718">
                        <c:v>-0.1</c:v>
                      </c:pt>
                      <c:pt idx="13719">
                        <c:v>-7.0000000000000007E-2</c:v>
                      </c:pt>
                      <c:pt idx="13720">
                        <c:v>-0.08</c:v>
                      </c:pt>
                      <c:pt idx="13721">
                        <c:v>-0.09</c:v>
                      </c:pt>
                      <c:pt idx="13722">
                        <c:v>-0.09</c:v>
                      </c:pt>
                      <c:pt idx="13723">
                        <c:v>-0.09</c:v>
                      </c:pt>
                      <c:pt idx="13724">
                        <c:v>-0.1</c:v>
                      </c:pt>
                      <c:pt idx="13725">
                        <c:v>-0.1</c:v>
                      </c:pt>
                      <c:pt idx="13726">
                        <c:v>-0.1</c:v>
                      </c:pt>
                      <c:pt idx="13727">
                        <c:v>-0.09</c:v>
                      </c:pt>
                      <c:pt idx="13728">
                        <c:v>-0.1</c:v>
                      </c:pt>
                      <c:pt idx="13729">
                        <c:v>-0.09</c:v>
                      </c:pt>
                      <c:pt idx="13730">
                        <c:v>-0.09</c:v>
                      </c:pt>
                      <c:pt idx="13731">
                        <c:v>-0.09</c:v>
                      </c:pt>
                      <c:pt idx="13732">
                        <c:v>-0.1</c:v>
                      </c:pt>
                      <c:pt idx="13733">
                        <c:v>-0.1</c:v>
                      </c:pt>
                      <c:pt idx="13734">
                        <c:v>-0.11</c:v>
                      </c:pt>
                      <c:pt idx="13735">
                        <c:v>-0.1</c:v>
                      </c:pt>
                      <c:pt idx="13736">
                        <c:v>-0.09</c:v>
                      </c:pt>
                      <c:pt idx="13737">
                        <c:v>-0.09</c:v>
                      </c:pt>
                      <c:pt idx="13738">
                        <c:v>-0.1</c:v>
                      </c:pt>
                      <c:pt idx="13739">
                        <c:v>-0.1</c:v>
                      </c:pt>
                      <c:pt idx="13740">
                        <c:v>-0.09</c:v>
                      </c:pt>
                      <c:pt idx="13741">
                        <c:v>-0.1</c:v>
                      </c:pt>
                      <c:pt idx="13742">
                        <c:v>-0.09</c:v>
                      </c:pt>
                      <c:pt idx="13743">
                        <c:v>-0.09</c:v>
                      </c:pt>
                      <c:pt idx="13744">
                        <c:v>-0.08</c:v>
                      </c:pt>
                      <c:pt idx="13745">
                        <c:v>-0.1</c:v>
                      </c:pt>
                      <c:pt idx="13746">
                        <c:v>-0.09</c:v>
                      </c:pt>
                      <c:pt idx="13747">
                        <c:v>-0.1</c:v>
                      </c:pt>
                      <c:pt idx="13748">
                        <c:v>-0.09</c:v>
                      </c:pt>
                      <c:pt idx="13749">
                        <c:v>-0.08</c:v>
                      </c:pt>
                      <c:pt idx="13750">
                        <c:v>-0.08</c:v>
                      </c:pt>
                      <c:pt idx="13751">
                        <c:v>-0.09</c:v>
                      </c:pt>
                      <c:pt idx="13752">
                        <c:v>-0.1</c:v>
                      </c:pt>
                      <c:pt idx="13753">
                        <c:v>-0.1</c:v>
                      </c:pt>
                      <c:pt idx="13754">
                        <c:v>-0.1</c:v>
                      </c:pt>
                      <c:pt idx="13755">
                        <c:v>-0.09</c:v>
                      </c:pt>
                      <c:pt idx="13756">
                        <c:v>-0.1</c:v>
                      </c:pt>
                      <c:pt idx="13757">
                        <c:v>-0.08</c:v>
                      </c:pt>
                      <c:pt idx="13758">
                        <c:v>-0.09</c:v>
                      </c:pt>
                      <c:pt idx="13759">
                        <c:v>-0.1</c:v>
                      </c:pt>
                      <c:pt idx="13760">
                        <c:v>-0.1</c:v>
                      </c:pt>
                      <c:pt idx="13761">
                        <c:v>-0.1</c:v>
                      </c:pt>
                      <c:pt idx="13762">
                        <c:v>-0.1</c:v>
                      </c:pt>
                      <c:pt idx="13763">
                        <c:v>-0.1</c:v>
                      </c:pt>
                      <c:pt idx="13764">
                        <c:v>-0.09</c:v>
                      </c:pt>
                      <c:pt idx="13765">
                        <c:v>-0.09</c:v>
                      </c:pt>
                      <c:pt idx="13766">
                        <c:v>-0.1</c:v>
                      </c:pt>
                      <c:pt idx="13767">
                        <c:v>-0.1</c:v>
                      </c:pt>
                      <c:pt idx="13768">
                        <c:v>-0.11</c:v>
                      </c:pt>
                      <c:pt idx="13769">
                        <c:v>-0.09</c:v>
                      </c:pt>
                      <c:pt idx="13770">
                        <c:v>-0.09</c:v>
                      </c:pt>
                      <c:pt idx="13771">
                        <c:v>-0.09</c:v>
                      </c:pt>
                      <c:pt idx="13772">
                        <c:v>-0.09</c:v>
                      </c:pt>
                      <c:pt idx="13773">
                        <c:v>-0.09</c:v>
                      </c:pt>
                      <c:pt idx="13774">
                        <c:v>-0.09</c:v>
                      </c:pt>
                      <c:pt idx="13775">
                        <c:v>-0.1</c:v>
                      </c:pt>
                      <c:pt idx="13776">
                        <c:v>-0.09</c:v>
                      </c:pt>
                      <c:pt idx="13777">
                        <c:v>-0.09</c:v>
                      </c:pt>
                      <c:pt idx="13778">
                        <c:v>-0.1</c:v>
                      </c:pt>
                      <c:pt idx="13779">
                        <c:v>-0.1</c:v>
                      </c:pt>
                      <c:pt idx="13780">
                        <c:v>-0.1</c:v>
                      </c:pt>
                      <c:pt idx="13781">
                        <c:v>-7.0000000000000007E-2</c:v>
                      </c:pt>
                      <c:pt idx="13782">
                        <c:v>-0.09</c:v>
                      </c:pt>
                      <c:pt idx="13783">
                        <c:v>-0.1</c:v>
                      </c:pt>
                      <c:pt idx="13784">
                        <c:v>-0.1</c:v>
                      </c:pt>
                      <c:pt idx="13785">
                        <c:v>-0.1</c:v>
                      </c:pt>
                      <c:pt idx="13786">
                        <c:v>-0.1</c:v>
                      </c:pt>
                      <c:pt idx="13787">
                        <c:v>-0.11</c:v>
                      </c:pt>
                      <c:pt idx="13788">
                        <c:v>-0.1</c:v>
                      </c:pt>
                      <c:pt idx="13789">
                        <c:v>-0.1</c:v>
                      </c:pt>
                      <c:pt idx="13790">
                        <c:v>-0.08</c:v>
                      </c:pt>
                      <c:pt idx="13791">
                        <c:v>-0.1</c:v>
                      </c:pt>
                      <c:pt idx="13792">
                        <c:v>-0.1</c:v>
                      </c:pt>
                      <c:pt idx="13793">
                        <c:v>-0.08</c:v>
                      </c:pt>
                      <c:pt idx="13794">
                        <c:v>-0.08</c:v>
                      </c:pt>
                      <c:pt idx="13795">
                        <c:v>-0.08</c:v>
                      </c:pt>
                      <c:pt idx="13796">
                        <c:v>-0.1</c:v>
                      </c:pt>
                      <c:pt idx="13797">
                        <c:v>-0.1</c:v>
                      </c:pt>
                      <c:pt idx="13798">
                        <c:v>-0.1</c:v>
                      </c:pt>
                      <c:pt idx="13799">
                        <c:v>-0.09</c:v>
                      </c:pt>
                      <c:pt idx="13800">
                        <c:v>-0.1</c:v>
                      </c:pt>
                      <c:pt idx="13801">
                        <c:v>-0.09</c:v>
                      </c:pt>
                      <c:pt idx="13802">
                        <c:v>-0.08</c:v>
                      </c:pt>
                      <c:pt idx="13803">
                        <c:v>-0.09</c:v>
                      </c:pt>
                      <c:pt idx="13804">
                        <c:v>-0.09</c:v>
                      </c:pt>
                      <c:pt idx="13805">
                        <c:v>-0.08</c:v>
                      </c:pt>
                      <c:pt idx="13806">
                        <c:v>-0.08</c:v>
                      </c:pt>
                      <c:pt idx="13807">
                        <c:v>-0.08</c:v>
                      </c:pt>
                      <c:pt idx="13808">
                        <c:v>-0.08</c:v>
                      </c:pt>
                      <c:pt idx="13809">
                        <c:v>-0.08</c:v>
                      </c:pt>
                      <c:pt idx="13810">
                        <c:v>-0.08</c:v>
                      </c:pt>
                      <c:pt idx="13811">
                        <c:v>-0.09</c:v>
                      </c:pt>
                      <c:pt idx="13812">
                        <c:v>-0.08</c:v>
                      </c:pt>
                      <c:pt idx="13813">
                        <c:v>-0.1</c:v>
                      </c:pt>
                      <c:pt idx="13814">
                        <c:v>-0.09</c:v>
                      </c:pt>
                      <c:pt idx="13815">
                        <c:v>-0.09</c:v>
                      </c:pt>
                      <c:pt idx="13816">
                        <c:v>-0.08</c:v>
                      </c:pt>
                      <c:pt idx="13817">
                        <c:v>-0.09</c:v>
                      </c:pt>
                      <c:pt idx="13818">
                        <c:v>-0.1</c:v>
                      </c:pt>
                      <c:pt idx="13819">
                        <c:v>-0.08</c:v>
                      </c:pt>
                      <c:pt idx="13820">
                        <c:v>-0.08</c:v>
                      </c:pt>
                      <c:pt idx="13821">
                        <c:v>-0.08</c:v>
                      </c:pt>
                      <c:pt idx="13822">
                        <c:v>-0.08</c:v>
                      </c:pt>
                      <c:pt idx="13823">
                        <c:v>-0.08</c:v>
                      </c:pt>
                      <c:pt idx="13824">
                        <c:v>-0.1</c:v>
                      </c:pt>
                      <c:pt idx="13825">
                        <c:v>-0.08</c:v>
                      </c:pt>
                      <c:pt idx="13826">
                        <c:v>-0.1</c:v>
                      </c:pt>
                      <c:pt idx="13827">
                        <c:v>-0.1</c:v>
                      </c:pt>
                      <c:pt idx="13828">
                        <c:v>-0.08</c:v>
                      </c:pt>
                      <c:pt idx="13829">
                        <c:v>-0.08</c:v>
                      </c:pt>
                      <c:pt idx="13830">
                        <c:v>-0.09</c:v>
                      </c:pt>
                      <c:pt idx="13831">
                        <c:v>-0.09</c:v>
                      </c:pt>
                      <c:pt idx="13832">
                        <c:v>-0.09</c:v>
                      </c:pt>
                      <c:pt idx="13833">
                        <c:v>-0.08</c:v>
                      </c:pt>
                      <c:pt idx="13834">
                        <c:v>-0.08</c:v>
                      </c:pt>
                      <c:pt idx="13835">
                        <c:v>-0.08</c:v>
                      </c:pt>
                      <c:pt idx="13836">
                        <c:v>-0.08</c:v>
                      </c:pt>
                      <c:pt idx="13837">
                        <c:v>-0.08</c:v>
                      </c:pt>
                      <c:pt idx="13838">
                        <c:v>-0.09</c:v>
                      </c:pt>
                      <c:pt idx="13839">
                        <c:v>-0.09</c:v>
                      </c:pt>
                      <c:pt idx="13840">
                        <c:v>-0.1</c:v>
                      </c:pt>
                      <c:pt idx="13841">
                        <c:v>-0.09</c:v>
                      </c:pt>
                      <c:pt idx="13842">
                        <c:v>-0.08</c:v>
                      </c:pt>
                      <c:pt idx="13843">
                        <c:v>-0.09</c:v>
                      </c:pt>
                      <c:pt idx="13844">
                        <c:v>-0.09</c:v>
                      </c:pt>
                      <c:pt idx="13845">
                        <c:v>-0.08</c:v>
                      </c:pt>
                      <c:pt idx="13846">
                        <c:v>-0.08</c:v>
                      </c:pt>
                      <c:pt idx="13847">
                        <c:v>-0.08</c:v>
                      </c:pt>
                      <c:pt idx="13848">
                        <c:v>-0.1</c:v>
                      </c:pt>
                      <c:pt idx="13849">
                        <c:v>-0.09</c:v>
                      </c:pt>
                      <c:pt idx="13850">
                        <c:v>-0.08</c:v>
                      </c:pt>
                      <c:pt idx="13851">
                        <c:v>-0.09</c:v>
                      </c:pt>
                      <c:pt idx="13852">
                        <c:v>-0.08</c:v>
                      </c:pt>
                      <c:pt idx="13853">
                        <c:v>-0.08</c:v>
                      </c:pt>
                      <c:pt idx="13854">
                        <c:v>-0.08</c:v>
                      </c:pt>
                      <c:pt idx="13855">
                        <c:v>-0.08</c:v>
                      </c:pt>
                      <c:pt idx="13856">
                        <c:v>-0.1</c:v>
                      </c:pt>
                      <c:pt idx="13857">
                        <c:v>-7.0000000000000007E-2</c:v>
                      </c:pt>
                      <c:pt idx="13858">
                        <c:v>-0.08</c:v>
                      </c:pt>
                      <c:pt idx="13859">
                        <c:v>-0.08</c:v>
                      </c:pt>
                      <c:pt idx="13860">
                        <c:v>-0.08</c:v>
                      </c:pt>
                      <c:pt idx="13861">
                        <c:v>-0.1</c:v>
                      </c:pt>
                      <c:pt idx="13862">
                        <c:v>-0.1</c:v>
                      </c:pt>
                      <c:pt idx="13863">
                        <c:v>-0.09</c:v>
                      </c:pt>
                      <c:pt idx="13864">
                        <c:v>-7.0000000000000007E-2</c:v>
                      </c:pt>
                      <c:pt idx="13865">
                        <c:v>-0.08</c:v>
                      </c:pt>
                      <c:pt idx="13866">
                        <c:v>-0.09</c:v>
                      </c:pt>
                      <c:pt idx="13867">
                        <c:v>-0.08</c:v>
                      </c:pt>
                      <c:pt idx="13868">
                        <c:v>-0.09</c:v>
                      </c:pt>
                      <c:pt idx="13869">
                        <c:v>-0.1</c:v>
                      </c:pt>
                      <c:pt idx="13870">
                        <c:v>-0.09</c:v>
                      </c:pt>
                      <c:pt idx="13871">
                        <c:v>-0.08</c:v>
                      </c:pt>
                      <c:pt idx="13872">
                        <c:v>-0.1</c:v>
                      </c:pt>
                      <c:pt idx="13873">
                        <c:v>-0.08</c:v>
                      </c:pt>
                      <c:pt idx="13874">
                        <c:v>-0.08</c:v>
                      </c:pt>
                      <c:pt idx="13875">
                        <c:v>-0.08</c:v>
                      </c:pt>
                      <c:pt idx="13876">
                        <c:v>-0.08</c:v>
                      </c:pt>
                      <c:pt idx="13877">
                        <c:v>-0.08</c:v>
                      </c:pt>
                      <c:pt idx="13878">
                        <c:v>-0.09</c:v>
                      </c:pt>
                      <c:pt idx="13879">
                        <c:v>-0.08</c:v>
                      </c:pt>
                      <c:pt idx="13880">
                        <c:v>-0.08</c:v>
                      </c:pt>
                      <c:pt idx="13881">
                        <c:v>-0.09</c:v>
                      </c:pt>
                      <c:pt idx="13882">
                        <c:v>-0.1</c:v>
                      </c:pt>
                      <c:pt idx="13883">
                        <c:v>-0.1</c:v>
                      </c:pt>
                      <c:pt idx="13884">
                        <c:v>-0.08</c:v>
                      </c:pt>
                      <c:pt idx="13885">
                        <c:v>-0.08</c:v>
                      </c:pt>
                      <c:pt idx="13886">
                        <c:v>-0.08</c:v>
                      </c:pt>
                      <c:pt idx="13887">
                        <c:v>-0.09</c:v>
                      </c:pt>
                      <c:pt idx="13888">
                        <c:v>-7.0000000000000007E-2</c:v>
                      </c:pt>
                      <c:pt idx="13889">
                        <c:v>-0.08</c:v>
                      </c:pt>
                      <c:pt idx="13890">
                        <c:v>-0.08</c:v>
                      </c:pt>
                      <c:pt idx="13891">
                        <c:v>-0.08</c:v>
                      </c:pt>
                      <c:pt idx="13892">
                        <c:v>-0.08</c:v>
                      </c:pt>
                      <c:pt idx="13893">
                        <c:v>-0.08</c:v>
                      </c:pt>
                      <c:pt idx="13894">
                        <c:v>-0.09</c:v>
                      </c:pt>
                      <c:pt idx="13895">
                        <c:v>-0.08</c:v>
                      </c:pt>
                      <c:pt idx="13896">
                        <c:v>-0.08</c:v>
                      </c:pt>
                      <c:pt idx="13897">
                        <c:v>-0.09</c:v>
                      </c:pt>
                      <c:pt idx="13898">
                        <c:v>-0.09</c:v>
                      </c:pt>
                      <c:pt idx="13899">
                        <c:v>-0.09</c:v>
                      </c:pt>
                      <c:pt idx="13900">
                        <c:v>-0.08</c:v>
                      </c:pt>
                      <c:pt idx="13901">
                        <c:v>-0.08</c:v>
                      </c:pt>
                      <c:pt idx="13902">
                        <c:v>-0.08</c:v>
                      </c:pt>
                      <c:pt idx="13903">
                        <c:v>-0.08</c:v>
                      </c:pt>
                      <c:pt idx="13904">
                        <c:v>-0.08</c:v>
                      </c:pt>
                      <c:pt idx="13905">
                        <c:v>-0.09</c:v>
                      </c:pt>
                      <c:pt idx="13906">
                        <c:v>-0.08</c:v>
                      </c:pt>
                      <c:pt idx="13907">
                        <c:v>-0.08</c:v>
                      </c:pt>
                      <c:pt idx="13908">
                        <c:v>-0.08</c:v>
                      </c:pt>
                      <c:pt idx="13909">
                        <c:v>-0.08</c:v>
                      </c:pt>
                      <c:pt idx="13910">
                        <c:v>-0.08</c:v>
                      </c:pt>
                      <c:pt idx="13911">
                        <c:v>-7.0000000000000007E-2</c:v>
                      </c:pt>
                      <c:pt idx="13912">
                        <c:v>-0.08</c:v>
                      </c:pt>
                      <c:pt idx="13913">
                        <c:v>-0.08</c:v>
                      </c:pt>
                      <c:pt idx="13914">
                        <c:v>-0.08</c:v>
                      </c:pt>
                      <c:pt idx="13915">
                        <c:v>-0.08</c:v>
                      </c:pt>
                      <c:pt idx="13916">
                        <c:v>-0.09</c:v>
                      </c:pt>
                      <c:pt idx="13917">
                        <c:v>-7.0000000000000007E-2</c:v>
                      </c:pt>
                      <c:pt idx="13918">
                        <c:v>-0.08</c:v>
                      </c:pt>
                      <c:pt idx="13919">
                        <c:v>-7.0000000000000007E-2</c:v>
                      </c:pt>
                      <c:pt idx="13920">
                        <c:v>-0.08</c:v>
                      </c:pt>
                      <c:pt idx="13921">
                        <c:v>-0.08</c:v>
                      </c:pt>
                      <c:pt idx="13922">
                        <c:v>-0.08</c:v>
                      </c:pt>
                      <c:pt idx="13923">
                        <c:v>-0.06</c:v>
                      </c:pt>
                      <c:pt idx="13924">
                        <c:v>-0.08</c:v>
                      </c:pt>
                      <c:pt idx="13925">
                        <c:v>-0.08</c:v>
                      </c:pt>
                      <c:pt idx="13926">
                        <c:v>-0.08</c:v>
                      </c:pt>
                      <c:pt idx="13927">
                        <c:v>-0.09</c:v>
                      </c:pt>
                      <c:pt idx="13928">
                        <c:v>-0.08</c:v>
                      </c:pt>
                      <c:pt idx="13929">
                        <c:v>-0.08</c:v>
                      </c:pt>
                      <c:pt idx="13930">
                        <c:v>-0.08</c:v>
                      </c:pt>
                      <c:pt idx="13931">
                        <c:v>-7.0000000000000007E-2</c:v>
                      </c:pt>
                      <c:pt idx="13932">
                        <c:v>-0.08</c:v>
                      </c:pt>
                      <c:pt idx="13933">
                        <c:v>-0.08</c:v>
                      </c:pt>
                      <c:pt idx="13934">
                        <c:v>-0.08</c:v>
                      </c:pt>
                      <c:pt idx="13935">
                        <c:v>-0.09</c:v>
                      </c:pt>
                      <c:pt idx="13936">
                        <c:v>-7.0000000000000007E-2</c:v>
                      </c:pt>
                      <c:pt idx="13937">
                        <c:v>-0.08</c:v>
                      </c:pt>
                      <c:pt idx="13938">
                        <c:v>-0.08</c:v>
                      </c:pt>
                      <c:pt idx="13939">
                        <c:v>-0.08</c:v>
                      </c:pt>
                      <c:pt idx="13940">
                        <c:v>-0.08</c:v>
                      </c:pt>
                      <c:pt idx="13941">
                        <c:v>-0.08</c:v>
                      </c:pt>
                      <c:pt idx="13942">
                        <c:v>-0.08</c:v>
                      </c:pt>
                      <c:pt idx="13943">
                        <c:v>-0.09</c:v>
                      </c:pt>
                      <c:pt idx="13944">
                        <c:v>-0.08</c:v>
                      </c:pt>
                      <c:pt idx="13945">
                        <c:v>-0.1</c:v>
                      </c:pt>
                      <c:pt idx="13946">
                        <c:v>-0.09</c:v>
                      </c:pt>
                      <c:pt idx="13947">
                        <c:v>-0.08</c:v>
                      </c:pt>
                      <c:pt idx="13948">
                        <c:v>-0.08</c:v>
                      </c:pt>
                      <c:pt idx="13949">
                        <c:v>-0.08</c:v>
                      </c:pt>
                      <c:pt idx="13950">
                        <c:v>-0.08</c:v>
                      </c:pt>
                      <c:pt idx="13951">
                        <c:v>-0.09</c:v>
                      </c:pt>
                      <c:pt idx="13952">
                        <c:v>-0.09</c:v>
                      </c:pt>
                      <c:pt idx="13953">
                        <c:v>-0.08</c:v>
                      </c:pt>
                      <c:pt idx="13954">
                        <c:v>-0.08</c:v>
                      </c:pt>
                      <c:pt idx="13955">
                        <c:v>-7.0000000000000007E-2</c:v>
                      </c:pt>
                      <c:pt idx="13956">
                        <c:v>-0.08</c:v>
                      </c:pt>
                      <c:pt idx="13957">
                        <c:v>-0.08</c:v>
                      </c:pt>
                      <c:pt idx="13958">
                        <c:v>-7.0000000000000007E-2</c:v>
                      </c:pt>
                      <c:pt idx="13959">
                        <c:v>-7.0000000000000007E-2</c:v>
                      </c:pt>
                      <c:pt idx="13960">
                        <c:v>-0.08</c:v>
                      </c:pt>
                      <c:pt idx="13961">
                        <c:v>-0.08</c:v>
                      </c:pt>
                      <c:pt idx="13962">
                        <c:v>-7.0000000000000007E-2</c:v>
                      </c:pt>
                      <c:pt idx="13963">
                        <c:v>-0.08</c:v>
                      </c:pt>
                      <c:pt idx="13964">
                        <c:v>-0.08</c:v>
                      </c:pt>
                      <c:pt idx="13965">
                        <c:v>-0.08</c:v>
                      </c:pt>
                      <c:pt idx="13966">
                        <c:v>-7.0000000000000007E-2</c:v>
                      </c:pt>
                      <c:pt idx="13967">
                        <c:v>-7.0000000000000007E-2</c:v>
                      </c:pt>
                      <c:pt idx="13968">
                        <c:v>-0.06</c:v>
                      </c:pt>
                      <c:pt idx="13969">
                        <c:v>-7.0000000000000007E-2</c:v>
                      </c:pt>
                      <c:pt idx="13970">
                        <c:v>-0.08</c:v>
                      </c:pt>
                      <c:pt idx="13971">
                        <c:v>-7.0000000000000007E-2</c:v>
                      </c:pt>
                      <c:pt idx="13972">
                        <c:v>-0.08</c:v>
                      </c:pt>
                      <c:pt idx="13973">
                        <c:v>-0.08</c:v>
                      </c:pt>
                      <c:pt idx="13974">
                        <c:v>-0.08</c:v>
                      </c:pt>
                      <c:pt idx="13975">
                        <c:v>-0.08</c:v>
                      </c:pt>
                      <c:pt idx="13976">
                        <c:v>-0.08</c:v>
                      </c:pt>
                      <c:pt idx="13977">
                        <c:v>-7.0000000000000007E-2</c:v>
                      </c:pt>
                      <c:pt idx="13978">
                        <c:v>-0.08</c:v>
                      </c:pt>
                      <c:pt idx="13979">
                        <c:v>-0.08</c:v>
                      </c:pt>
                      <c:pt idx="13980">
                        <c:v>-0.1</c:v>
                      </c:pt>
                      <c:pt idx="13981">
                        <c:v>-0.08</c:v>
                      </c:pt>
                      <c:pt idx="13982">
                        <c:v>-0.08</c:v>
                      </c:pt>
                      <c:pt idx="13983">
                        <c:v>-7.0000000000000007E-2</c:v>
                      </c:pt>
                      <c:pt idx="13984">
                        <c:v>-0.08</c:v>
                      </c:pt>
                      <c:pt idx="13985">
                        <c:v>-0.08</c:v>
                      </c:pt>
                      <c:pt idx="13986">
                        <c:v>-0.09</c:v>
                      </c:pt>
                      <c:pt idx="13987">
                        <c:v>-0.08</c:v>
                      </c:pt>
                      <c:pt idx="13988">
                        <c:v>-0.08</c:v>
                      </c:pt>
                      <c:pt idx="13989">
                        <c:v>-0.09</c:v>
                      </c:pt>
                      <c:pt idx="13990">
                        <c:v>-0.08</c:v>
                      </c:pt>
                      <c:pt idx="13991">
                        <c:v>-0.08</c:v>
                      </c:pt>
                      <c:pt idx="13992">
                        <c:v>-0.08</c:v>
                      </c:pt>
                      <c:pt idx="13993">
                        <c:v>-7.0000000000000007E-2</c:v>
                      </c:pt>
                      <c:pt idx="13994">
                        <c:v>-0.08</c:v>
                      </c:pt>
                      <c:pt idx="13995">
                        <c:v>-0.08</c:v>
                      </c:pt>
                      <c:pt idx="13996">
                        <c:v>-0.08</c:v>
                      </c:pt>
                      <c:pt idx="13997">
                        <c:v>-0.09</c:v>
                      </c:pt>
                      <c:pt idx="13998">
                        <c:v>-0.09</c:v>
                      </c:pt>
                      <c:pt idx="13999">
                        <c:v>-0.11</c:v>
                      </c:pt>
                      <c:pt idx="14000">
                        <c:v>-0.1</c:v>
                      </c:pt>
                      <c:pt idx="14001">
                        <c:v>-0.08</c:v>
                      </c:pt>
                      <c:pt idx="14002">
                        <c:v>-0.09</c:v>
                      </c:pt>
                      <c:pt idx="14003">
                        <c:v>-0.1</c:v>
                      </c:pt>
                      <c:pt idx="14004">
                        <c:v>-0.1</c:v>
                      </c:pt>
                      <c:pt idx="14005">
                        <c:v>-0.1</c:v>
                      </c:pt>
                      <c:pt idx="14006">
                        <c:v>-0.09</c:v>
                      </c:pt>
                      <c:pt idx="14007">
                        <c:v>-0.1</c:v>
                      </c:pt>
                      <c:pt idx="14008">
                        <c:v>-0.1</c:v>
                      </c:pt>
                      <c:pt idx="14009">
                        <c:v>-0.1</c:v>
                      </c:pt>
                      <c:pt idx="14010">
                        <c:v>-0.1</c:v>
                      </c:pt>
                      <c:pt idx="14011">
                        <c:v>-0.09</c:v>
                      </c:pt>
                      <c:pt idx="14012">
                        <c:v>-0.1</c:v>
                      </c:pt>
                      <c:pt idx="14013">
                        <c:v>-0.1</c:v>
                      </c:pt>
                      <c:pt idx="14014">
                        <c:v>-0.09</c:v>
                      </c:pt>
                      <c:pt idx="14015">
                        <c:v>-0.1</c:v>
                      </c:pt>
                      <c:pt idx="14016">
                        <c:v>-0.1</c:v>
                      </c:pt>
                      <c:pt idx="14017">
                        <c:v>-0.1</c:v>
                      </c:pt>
                      <c:pt idx="14018">
                        <c:v>-0.09</c:v>
                      </c:pt>
                      <c:pt idx="14019">
                        <c:v>-0.1</c:v>
                      </c:pt>
                      <c:pt idx="14020">
                        <c:v>-0.09</c:v>
                      </c:pt>
                      <c:pt idx="14021">
                        <c:v>-0.1</c:v>
                      </c:pt>
                      <c:pt idx="14022">
                        <c:v>-0.1</c:v>
                      </c:pt>
                      <c:pt idx="14023">
                        <c:v>-0.09</c:v>
                      </c:pt>
                      <c:pt idx="14024">
                        <c:v>-0.09</c:v>
                      </c:pt>
                      <c:pt idx="14025">
                        <c:v>-0.09</c:v>
                      </c:pt>
                      <c:pt idx="14026">
                        <c:v>-0.1</c:v>
                      </c:pt>
                      <c:pt idx="14027">
                        <c:v>-0.1</c:v>
                      </c:pt>
                      <c:pt idx="14028">
                        <c:v>-0.1</c:v>
                      </c:pt>
                      <c:pt idx="14029">
                        <c:v>-0.1</c:v>
                      </c:pt>
                      <c:pt idx="14030">
                        <c:v>-0.1</c:v>
                      </c:pt>
                      <c:pt idx="14031">
                        <c:v>-0.1</c:v>
                      </c:pt>
                      <c:pt idx="14032">
                        <c:v>-0.1</c:v>
                      </c:pt>
                      <c:pt idx="14033">
                        <c:v>-0.1</c:v>
                      </c:pt>
                      <c:pt idx="14034">
                        <c:v>-0.1</c:v>
                      </c:pt>
                      <c:pt idx="14035">
                        <c:v>-0.1</c:v>
                      </c:pt>
                      <c:pt idx="14036">
                        <c:v>-0.12</c:v>
                      </c:pt>
                      <c:pt idx="14037">
                        <c:v>-0.1</c:v>
                      </c:pt>
                      <c:pt idx="14038">
                        <c:v>-0.1</c:v>
                      </c:pt>
                      <c:pt idx="14039">
                        <c:v>-0.1</c:v>
                      </c:pt>
                      <c:pt idx="14040">
                        <c:v>-0.1</c:v>
                      </c:pt>
                      <c:pt idx="14041">
                        <c:v>-0.1</c:v>
                      </c:pt>
                      <c:pt idx="14042">
                        <c:v>-0.12</c:v>
                      </c:pt>
                      <c:pt idx="14043">
                        <c:v>-0.12</c:v>
                      </c:pt>
                      <c:pt idx="14044">
                        <c:v>-0.11</c:v>
                      </c:pt>
                      <c:pt idx="14045">
                        <c:v>-0.11</c:v>
                      </c:pt>
                      <c:pt idx="14046">
                        <c:v>-0.11</c:v>
                      </c:pt>
                      <c:pt idx="14047">
                        <c:v>-0.13</c:v>
                      </c:pt>
                      <c:pt idx="14048">
                        <c:v>-0.11</c:v>
                      </c:pt>
                      <c:pt idx="14049">
                        <c:v>-0.12</c:v>
                      </c:pt>
                      <c:pt idx="14050">
                        <c:v>-0.12</c:v>
                      </c:pt>
                      <c:pt idx="14051">
                        <c:v>-0.1</c:v>
                      </c:pt>
                      <c:pt idx="14052">
                        <c:v>-0.11</c:v>
                      </c:pt>
                      <c:pt idx="14053">
                        <c:v>-0.11</c:v>
                      </c:pt>
                      <c:pt idx="14054">
                        <c:v>-0.09</c:v>
                      </c:pt>
                      <c:pt idx="14055">
                        <c:v>-0.1</c:v>
                      </c:pt>
                      <c:pt idx="14056">
                        <c:v>-0.12</c:v>
                      </c:pt>
                      <c:pt idx="14057">
                        <c:v>-0.11</c:v>
                      </c:pt>
                      <c:pt idx="14058">
                        <c:v>-0.11</c:v>
                      </c:pt>
                      <c:pt idx="14059">
                        <c:v>-0.12</c:v>
                      </c:pt>
                      <c:pt idx="14060">
                        <c:v>-0.1</c:v>
                      </c:pt>
                      <c:pt idx="14061">
                        <c:v>-0.11</c:v>
                      </c:pt>
                      <c:pt idx="14062">
                        <c:v>-0.11</c:v>
                      </c:pt>
                      <c:pt idx="14063">
                        <c:v>-0.1</c:v>
                      </c:pt>
                      <c:pt idx="14064">
                        <c:v>-0.1</c:v>
                      </c:pt>
                      <c:pt idx="14065">
                        <c:v>-0.09</c:v>
                      </c:pt>
                      <c:pt idx="14066">
                        <c:v>-0.11</c:v>
                      </c:pt>
                      <c:pt idx="14067">
                        <c:v>-0.09</c:v>
                      </c:pt>
                      <c:pt idx="14068">
                        <c:v>-0.1</c:v>
                      </c:pt>
                      <c:pt idx="14069">
                        <c:v>-0.11</c:v>
                      </c:pt>
                      <c:pt idx="14070">
                        <c:v>-0.1</c:v>
                      </c:pt>
                      <c:pt idx="14071">
                        <c:v>-0.09</c:v>
                      </c:pt>
                      <c:pt idx="14072">
                        <c:v>-0.1</c:v>
                      </c:pt>
                      <c:pt idx="14073">
                        <c:v>-0.1</c:v>
                      </c:pt>
                      <c:pt idx="14074">
                        <c:v>-0.09</c:v>
                      </c:pt>
                      <c:pt idx="14075">
                        <c:v>-0.11</c:v>
                      </c:pt>
                      <c:pt idx="14076">
                        <c:v>-0.1</c:v>
                      </c:pt>
                      <c:pt idx="14077">
                        <c:v>-0.09</c:v>
                      </c:pt>
                      <c:pt idx="14078">
                        <c:v>-0.09</c:v>
                      </c:pt>
                      <c:pt idx="14079">
                        <c:v>-0.09</c:v>
                      </c:pt>
                      <c:pt idx="14080">
                        <c:v>-0.09</c:v>
                      </c:pt>
                      <c:pt idx="14081">
                        <c:v>-0.1</c:v>
                      </c:pt>
                      <c:pt idx="14082">
                        <c:v>-0.1</c:v>
                      </c:pt>
                      <c:pt idx="14083">
                        <c:v>-0.1</c:v>
                      </c:pt>
                      <c:pt idx="14084">
                        <c:v>-0.1</c:v>
                      </c:pt>
                      <c:pt idx="14085">
                        <c:v>-0.1</c:v>
                      </c:pt>
                      <c:pt idx="14086">
                        <c:v>-0.1</c:v>
                      </c:pt>
                      <c:pt idx="14087">
                        <c:v>-0.1</c:v>
                      </c:pt>
                      <c:pt idx="14088">
                        <c:v>-0.1</c:v>
                      </c:pt>
                      <c:pt idx="14089">
                        <c:v>-0.09</c:v>
                      </c:pt>
                      <c:pt idx="14090">
                        <c:v>-0.1</c:v>
                      </c:pt>
                      <c:pt idx="14091">
                        <c:v>-0.1</c:v>
                      </c:pt>
                      <c:pt idx="14092">
                        <c:v>-0.08</c:v>
                      </c:pt>
                      <c:pt idx="14093">
                        <c:v>-0.11</c:v>
                      </c:pt>
                      <c:pt idx="14094">
                        <c:v>-0.1</c:v>
                      </c:pt>
                      <c:pt idx="14095">
                        <c:v>-0.09</c:v>
                      </c:pt>
                      <c:pt idx="14096">
                        <c:v>-0.09</c:v>
                      </c:pt>
                      <c:pt idx="14097">
                        <c:v>-0.09</c:v>
                      </c:pt>
                      <c:pt idx="14098">
                        <c:v>-0.09</c:v>
                      </c:pt>
                      <c:pt idx="14099">
                        <c:v>-0.09</c:v>
                      </c:pt>
                      <c:pt idx="14100">
                        <c:v>-0.08</c:v>
                      </c:pt>
                      <c:pt idx="14101">
                        <c:v>-0.08</c:v>
                      </c:pt>
                      <c:pt idx="14102">
                        <c:v>-0.09</c:v>
                      </c:pt>
                      <c:pt idx="14103">
                        <c:v>-0.08</c:v>
                      </c:pt>
                      <c:pt idx="14104">
                        <c:v>-0.08</c:v>
                      </c:pt>
                      <c:pt idx="14105">
                        <c:v>-0.1</c:v>
                      </c:pt>
                      <c:pt idx="14106">
                        <c:v>-0.09</c:v>
                      </c:pt>
                      <c:pt idx="14107">
                        <c:v>-0.09</c:v>
                      </c:pt>
                      <c:pt idx="14108">
                        <c:v>-0.09</c:v>
                      </c:pt>
                      <c:pt idx="14109">
                        <c:v>-0.08</c:v>
                      </c:pt>
                      <c:pt idx="14110">
                        <c:v>-0.1</c:v>
                      </c:pt>
                      <c:pt idx="14111">
                        <c:v>-0.08</c:v>
                      </c:pt>
                      <c:pt idx="14112">
                        <c:v>-0.08</c:v>
                      </c:pt>
                      <c:pt idx="14113">
                        <c:v>-0.09</c:v>
                      </c:pt>
                      <c:pt idx="14114">
                        <c:v>-0.08</c:v>
                      </c:pt>
                      <c:pt idx="14115">
                        <c:v>-0.09</c:v>
                      </c:pt>
                      <c:pt idx="14116">
                        <c:v>-0.08</c:v>
                      </c:pt>
                      <c:pt idx="14117">
                        <c:v>-0.08</c:v>
                      </c:pt>
                      <c:pt idx="14118">
                        <c:v>-0.09</c:v>
                      </c:pt>
                      <c:pt idx="14119">
                        <c:v>-7.0000000000000007E-2</c:v>
                      </c:pt>
                      <c:pt idx="14120">
                        <c:v>-0.08</c:v>
                      </c:pt>
                      <c:pt idx="14121">
                        <c:v>-0.08</c:v>
                      </c:pt>
                      <c:pt idx="14122">
                        <c:v>-0.08</c:v>
                      </c:pt>
                      <c:pt idx="14123">
                        <c:v>-7.0000000000000007E-2</c:v>
                      </c:pt>
                      <c:pt idx="14124">
                        <c:v>-0.08</c:v>
                      </c:pt>
                      <c:pt idx="14125">
                        <c:v>-0.08</c:v>
                      </c:pt>
                      <c:pt idx="14126">
                        <c:v>-0.08</c:v>
                      </c:pt>
                      <c:pt idx="14127">
                        <c:v>-0.08</c:v>
                      </c:pt>
                      <c:pt idx="14128">
                        <c:v>-0.09</c:v>
                      </c:pt>
                      <c:pt idx="14129">
                        <c:v>-0.08</c:v>
                      </c:pt>
                      <c:pt idx="14130">
                        <c:v>-0.1</c:v>
                      </c:pt>
                      <c:pt idx="14131">
                        <c:v>-0.08</c:v>
                      </c:pt>
                      <c:pt idx="14132">
                        <c:v>-0.08</c:v>
                      </c:pt>
                      <c:pt idx="14133">
                        <c:v>-0.08</c:v>
                      </c:pt>
                      <c:pt idx="14134">
                        <c:v>-0.09</c:v>
                      </c:pt>
                      <c:pt idx="14135">
                        <c:v>-0.08</c:v>
                      </c:pt>
                      <c:pt idx="14136">
                        <c:v>-0.09</c:v>
                      </c:pt>
                      <c:pt idx="14137">
                        <c:v>-0.08</c:v>
                      </c:pt>
                      <c:pt idx="14138">
                        <c:v>-0.08</c:v>
                      </c:pt>
                      <c:pt idx="14139">
                        <c:v>-0.08</c:v>
                      </c:pt>
                      <c:pt idx="14140">
                        <c:v>-0.08</c:v>
                      </c:pt>
                      <c:pt idx="14141">
                        <c:v>-0.09</c:v>
                      </c:pt>
                      <c:pt idx="14142">
                        <c:v>-0.08</c:v>
                      </c:pt>
                      <c:pt idx="14143">
                        <c:v>-0.08</c:v>
                      </c:pt>
                      <c:pt idx="14144">
                        <c:v>-0.08</c:v>
                      </c:pt>
                      <c:pt idx="14145">
                        <c:v>-0.08</c:v>
                      </c:pt>
                      <c:pt idx="14146">
                        <c:v>-0.08</c:v>
                      </c:pt>
                      <c:pt idx="14147">
                        <c:v>-0.08</c:v>
                      </c:pt>
                      <c:pt idx="14148">
                        <c:v>-0.08</c:v>
                      </c:pt>
                      <c:pt idx="14149">
                        <c:v>-0.08</c:v>
                      </c:pt>
                      <c:pt idx="14150">
                        <c:v>-0.08</c:v>
                      </c:pt>
                      <c:pt idx="14151">
                        <c:v>-0.08</c:v>
                      </c:pt>
                      <c:pt idx="14152">
                        <c:v>-0.08</c:v>
                      </c:pt>
                      <c:pt idx="14153">
                        <c:v>-0.08</c:v>
                      </c:pt>
                      <c:pt idx="14154">
                        <c:v>-0.08</c:v>
                      </c:pt>
                      <c:pt idx="14155">
                        <c:v>-0.08</c:v>
                      </c:pt>
                      <c:pt idx="14156">
                        <c:v>-0.08</c:v>
                      </c:pt>
                      <c:pt idx="14157">
                        <c:v>-0.08</c:v>
                      </c:pt>
                      <c:pt idx="14158">
                        <c:v>-0.09</c:v>
                      </c:pt>
                      <c:pt idx="14159">
                        <c:v>-0.09</c:v>
                      </c:pt>
                      <c:pt idx="14160">
                        <c:v>-0.08</c:v>
                      </c:pt>
                      <c:pt idx="14161">
                        <c:v>-0.08</c:v>
                      </c:pt>
                      <c:pt idx="14162">
                        <c:v>-0.08</c:v>
                      </c:pt>
                      <c:pt idx="14163">
                        <c:v>-0.1</c:v>
                      </c:pt>
                      <c:pt idx="14164">
                        <c:v>-0.08</c:v>
                      </c:pt>
                      <c:pt idx="14165">
                        <c:v>-0.08</c:v>
                      </c:pt>
                      <c:pt idx="14166">
                        <c:v>-0.08</c:v>
                      </c:pt>
                      <c:pt idx="14167">
                        <c:v>-0.08</c:v>
                      </c:pt>
                      <c:pt idx="14168">
                        <c:v>-0.09</c:v>
                      </c:pt>
                      <c:pt idx="14169">
                        <c:v>-0.08</c:v>
                      </c:pt>
                      <c:pt idx="14170">
                        <c:v>-0.09</c:v>
                      </c:pt>
                      <c:pt idx="14171">
                        <c:v>-0.08</c:v>
                      </c:pt>
                      <c:pt idx="14172">
                        <c:v>-0.09</c:v>
                      </c:pt>
                      <c:pt idx="14173">
                        <c:v>-7.0000000000000007E-2</c:v>
                      </c:pt>
                      <c:pt idx="14174">
                        <c:v>-0.1</c:v>
                      </c:pt>
                      <c:pt idx="14175">
                        <c:v>-0.08</c:v>
                      </c:pt>
                      <c:pt idx="14176">
                        <c:v>-0.08</c:v>
                      </c:pt>
                      <c:pt idx="14177">
                        <c:v>-0.08</c:v>
                      </c:pt>
                      <c:pt idx="14178">
                        <c:v>-0.09</c:v>
                      </c:pt>
                      <c:pt idx="14179">
                        <c:v>-0.08</c:v>
                      </c:pt>
                      <c:pt idx="14180">
                        <c:v>-0.09</c:v>
                      </c:pt>
                      <c:pt idx="14181">
                        <c:v>-0.08</c:v>
                      </c:pt>
                      <c:pt idx="14182">
                        <c:v>-7.0000000000000007E-2</c:v>
                      </c:pt>
                      <c:pt idx="14183">
                        <c:v>-0.08</c:v>
                      </c:pt>
                      <c:pt idx="14184">
                        <c:v>-0.08</c:v>
                      </c:pt>
                      <c:pt idx="14185">
                        <c:v>-0.08</c:v>
                      </c:pt>
                      <c:pt idx="14186">
                        <c:v>-0.08</c:v>
                      </c:pt>
                      <c:pt idx="14187">
                        <c:v>-0.08</c:v>
                      </c:pt>
                      <c:pt idx="14188">
                        <c:v>-0.08</c:v>
                      </c:pt>
                      <c:pt idx="14189">
                        <c:v>-7.0000000000000007E-2</c:v>
                      </c:pt>
                      <c:pt idx="14190">
                        <c:v>-0.08</c:v>
                      </c:pt>
                      <c:pt idx="14191">
                        <c:v>-0.08</c:v>
                      </c:pt>
                      <c:pt idx="14192">
                        <c:v>-0.08</c:v>
                      </c:pt>
                      <c:pt idx="14193">
                        <c:v>-0.08</c:v>
                      </c:pt>
                      <c:pt idx="14194">
                        <c:v>-0.08</c:v>
                      </c:pt>
                      <c:pt idx="14195">
                        <c:v>-0.08</c:v>
                      </c:pt>
                      <c:pt idx="14196">
                        <c:v>-7.0000000000000007E-2</c:v>
                      </c:pt>
                      <c:pt idx="14197">
                        <c:v>-7.0000000000000007E-2</c:v>
                      </c:pt>
                      <c:pt idx="14198">
                        <c:v>-0.08</c:v>
                      </c:pt>
                      <c:pt idx="14199">
                        <c:v>-0.1</c:v>
                      </c:pt>
                      <c:pt idx="14200">
                        <c:v>-0.08</c:v>
                      </c:pt>
                      <c:pt idx="14201">
                        <c:v>-0.08</c:v>
                      </c:pt>
                      <c:pt idx="14202">
                        <c:v>-0.08</c:v>
                      </c:pt>
                      <c:pt idx="14203">
                        <c:v>-0.08</c:v>
                      </c:pt>
                      <c:pt idx="14204">
                        <c:v>-0.08</c:v>
                      </c:pt>
                      <c:pt idx="14205">
                        <c:v>-0.1</c:v>
                      </c:pt>
                      <c:pt idx="14206">
                        <c:v>-0.08</c:v>
                      </c:pt>
                      <c:pt idx="14207">
                        <c:v>-0.08</c:v>
                      </c:pt>
                      <c:pt idx="14208">
                        <c:v>-7.0000000000000007E-2</c:v>
                      </c:pt>
                      <c:pt idx="14209">
                        <c:v>-7.0000000000000007E-2</c:v>
                      </c:pt>
                      <c:pt idx="14210">
                        <c:v>-0.08</c:v>
                      </c:pt>
                      <c:pt idx="14211">
                        <c:v>-0.08</c:v>
                      </c:pt>
                      <c:pt idx="14212">
                        <c:v>-0.09</c:v>
                      </c:pt>
                      <c:pt idx="14213">
                        <c:v>-0.08</c:v>
                      </c:pt>
                      <c:pt idx="14214">
                        <c:v>-0.08</c:v>
                      </c:pt>
                      <c:pt idx="14215">
                        <c:v>-0.08</c:v>
                      </c:pt>
                      <c:pt idx="14216">
                        <c:v>-0.08</c:v>
                      </c:pt>
                      <c:pt idx="14217">
                        <c:v>-0.08</c:v>
                      </c:pt>
                      <c:pt idx="14218">
                        <c:v>-0.09</c:v>
                      </c:pt>
                      <c:pt idx="14219">
                        <c:v>-0.08</c:v>
                      </c:pt>
                      <c:pt idx="14220">
                        <c:v>-0.08</c:v>
                      </c:pt>
                      <c:pt idx="14221">
                        <c:v>-7.0000000000000007E-2</c:v>
                      </c:pt>
                      <c:pt idx="14222">
                        <c:v>-0.08</c:v>
                      </c:pt>
                      <c:pt idx="14223">
                        <c:v>-0.08</c:v>
                      </c:pt>
                      <c:pt idx="14224">
                        <c:v>-7.0000000000000007E-2</c:v>
                      </c:pt>
                      <c:pt idx="14225">
                        <c:v>-0.08</c:v>
                      </c:pt>
                      <c:pt idx="14226">
                        <c:v>-0.08</c:v>
                      </c:pt>
                      <c:pt idx="14227">
                        <c:v>-0.08</c:v>
                      </c:pt>
                      <c:pt idx="14228">
                        <c:v>-0.08</c:v>
                      </c:pt>
                      <c:pt idx="14229">
                        <c:v>-0.08</c:v>
                      </c:pt>
                      <c:pt idx="14230">
                        <c:v>-0.08</c:v>
                      </c:pt>
                      <c:pt idx="14231">
                        <c:v>-7.0000000000000007E-2</c:v>
                      </c:pt>
                      <c:pt idx="14232">
                        <c:v>-7.0000000000000007E-2</c:v>
                      </c:pt>
                      <c:pt idx="14233">
                        <c:v>-0.08</c:v>
                      </c:pt>
                      <c:pt idx="14234">
                        <c:v>-0.08</c:v>
                      </c:pt>
                      <c:pt idx="14235">
                        <c:v>-7.0000000000000007E-2</c:v>
                      </c:pt>
                      <c:pt idx="14236">
                        <c:v>-0.1</c:v>
                      </c:pt>
                      <c:pt idx="14237">
                        <c:v>-7.0000000000000007E-2</c:v>
                      </c:pt>
                      <c:pt idx="14238">
                        <c:v>-7.0000000000000007E-2</c:v>
                      </c:pt>
                      <c:pt idx="14239">
                        <c:v>-7.0000000000000007E-2</c:v>
                      </c:pt>
                      <c:pt idx="14240">
                        <c:v>-7.0000000000000007E-2</c:v>
                      </c:pt>
                      <c:pt idx="14241">
                        <c:v>-0.08</c:v>
                      </c:pt>
                      <c:pt idx="14242">
                        <c:v>-0.08</c:v>
                      </c:pt>
                      <c:pt idx="14243">
                        <c:v>-0.08</c:v>
                      </c:pt>
                      <c:pt idx="14244">
                        <c:v>-0.09</c:v>
                      </c:pt>
                      <c:pt idx="14245">
                        <c:v>-0.08</c:v>
                      </c:pt>
                      <c:pt idx="14246">
                        <c:v>-0.08</c:v>
                      </c:pt>
                      <c:pt idx="14247">
                        <c:v>-0.1</c:v>
                      </c:pt>
                      <c:pt idx="14248">
                        <c:v>-7.0000000000000007E-2</c:v>
                      </c:pt>
                      <c:pt idx="14249">
                        <c:v>-0.08</c:v>
                      </c:pt>
                      <c:pt idx="14250">
                        <c:v>-0.08</c:v>
                      </c:pt>
                      <c:pt idx="14251">
                        <c:v>-0.1</c:v>
                      </c:pt>
                      <c:pt idx="14252">
                        <c:v>-0.1</c:v>
                      </c:pt>
                      <c:pt idx="14253">
                        <c:v>-0.08</c:v>
                      </c:pt>
                      <c:pt idx="14254">
                        <c:v>-0.08</c:v>
                      </c:pt>
                      <c:pt idx="14255">
                        <c:v>-0.08</c:v>
                      </c:pt>
                      <c:pt idx="14256">
                        <c:v>-0.09</c:v>
                      </c:pt>
                      <c:pt idx="14257">
                        <c:v>-0.09</c:v>
                      </c:pt>
                      <c:pt idx="14258">
                        <c:v>-0.1</c:v>
                      </c:pt>
                      <c:pt idx="14259">
                        <c:v>-0.08</c:v>
                      </c:pt>
                      <c:pt idx="14260">
                        <c:v>-0.1</c:v>
                      </c:pt>
                      <c:pt idx="14261">
                        <c:v>-0.08</c:v>
                      </c:pt>
                      <c:pt idx="14262">
                        <c:v>-0.08</c:v>
                      </c:pt>
                      <c:pt idx="14263">
                        <c:v>-0.08</c:v>
                      </c:pt>
                      <c:pt idx="14264">
                        <c:v>-0.08</c:v>
                      </c:pt>
                      <c:pt idx="14265">
                        <c:v>-0.08</c:v>
                      </c:pt>
                      <c:pt idx="14266">
                        <c:v>-0.09</c:v>
                      </c:pt>
                      <c:pt idx="14267">
                        <c:v>-0.09</c:v>
                      </c:pt>
                      <c:pt idx="14268">
                        <c:v>-0.08</c:v>
                      </c:pt>
                      <c:pt idx="14269">
                        <c:v>-0.09</c:v>
                      </c:pt>
                      <c:pt idx="14270">
                        <c:v>-0.08</c:v>
                      </c:pt>
                      <c:pt idx="14271">
                        <c:v>-0.1</c:v>
                      </c:pt>
                      <c:pt idx="14272">
                        <c:v>-0.08</c:v>
                      </c:pt>
                      <c:pt idx="14273">
                        <c:v>-0.08</c:v>
                      </c:pt>
                      <c:pt idx="14274">
                        <c:v>-0.09</c:v>
                      </c:pt>
                      <c:pt idx="14275">
                        <c:v>-0.08</c:v>
                      </c:pt>
                      <c:pt idx="14276">
                        <c:v>-0.1</c:v>
                      </c:pt>
                      <c:pt idx="14277">
                        <c:v>-0.08</c:v>
                      </c:pt>
                      <c:pt idx="14278">
                        <c:v>-0.1</c:v>
                      </c:pt>
                      <c:pt idx="14279">
                        <c:v>-0.08</c:v>
                      </c:pt>
                      <c:pt idx="14280">
                        <c:v>-0.09</c:v>
                      </c:pt>
                      <c:pt idx="14281">
                        <c:v>-0.08</c:v>
                      </c:pt>
                      <c:pt idx="14282">
                        <c:v>-0.1</c:v>
                      </c:pt>
                      <c:pt idx="14283">
                        <c:v>-0.09</c:v>
                      </c:pt>
                      <c:pt idx="14284">
                        <c:v>-0.09</c:v>
                      </c:pt>
                      <c:pt idx="14285">
                        <c:v>-0.09</c:v>
                      </c:pt>
                      <c:pt idx="14286">
                        <c:v>-0.09</c:v>
                      </c:pt>
                      <c:pt idx="14287">
                        <c:v>-0.09</c:v>
                      </c:pt>
                      <c:pt idx="14288">
                        <c:v>-0.08</c:v>
                      </c:pt>
                      <c:pt idx="14289">
                        <c:v>-0.08</c:v>
                      </c:pt>
                      <c:pt idx="14290">
                        <c:v>0.3</c:v>
                      </c:pt>
                      <c:pt idx="14291">
                        <c:v>0.46</c:v>
                      </c:pt>
                      <c:pt idx="14292">
                        <c:v>0.61</c:v>
                      </c:pt>
                      <c:pt idx="14293">
                        <c:v>0.62</c:v>
                      </c:pt>
                      <c:pt idx="14294">
                        <c:v>0.73</c:v>
                      </c:pt>
                      <c:pt idx="14295">
                        <c:v>1</c:v>
                      </c:pt>
                      <c:pt idx="14296">
                        <c:v>1.36</c:v>
                      </c:pt>
                      <c:pt idx="14297">
                        <c:v>1.49</c:v>
                      </c:pt>
                      <c:pt idx="14298">
                        <c:v>1.55</c:v>
                      </c:pt>
                      <c:pt idx="14299">
                        <c:v>1.57</c:v>
                      </c:pt>
                      <c:pt idx="14300">
                        <c:v>2.4</c:v>
                      </c:pt>
                      <c:pt idx="14301">
                        <c:v>4.2699999999999996</c:v>
                      </c:pt>
                      <c:pt idx="14302">
                        <c:v>5.61</c:v>
                      </c:pt>
                      <c:pt idx="14303">
                        <c:v>5.97</c:v>
                      </c:pt>
                      <c:pt idx="14304">
                        <c:v>6.44</c:v>
                      </c:pt>
                      <c:pt idx="14305">
                        <c:v>7.1</c:v>
                      </c:pt>
                      <c:pt idx="14306">
                        <c:v>7.43</c:v>
                      </c:pt>
                      <c:pt idx="14307">
                        <c:v>7.3</c:v>
                      </c:pt>
                      <c:pt idx="14308">
                        <c:v>7.5</c:v>
                      </c:pt>
                      <c:pt idx="14309">
                        <c:v>7.71</c:v>
                      </c:pt>
                      <c:pt idx="14310">
                        <c:v>8.0299999999999994</c:v>
                      </c:pt>
                      <c:pt idx="14311">
                        <c:v>8.4600000000000009</c:v>
                      </c:pt>
                      <c:pt idx="14312">
                        <c:v>8.68</c:v>
                      </c:pt>
                      <c:pt idx="14313">
                        <c:v>9.2200000000000006</c:v>
                      </c:pt>
                      <c:pt idx="14314">
                        <c:v>10.02</c:v>
                      </c:pt>
                      <c:pt idx="14315">
                        <c:v>10.28</c:v>
                      </c:pt>
                      <c:pt idx="14316">
                        <c:v>11.46</c:v>
                      </c:pt>
                      <c:pt idx="14317">
                        <c:v>11.23</c:v>
                      </c:pt>
                      <c:pt idx="14318">
                        <c:v>11.99</c:v>
                      </c:pt>
                      <c:pt idx="14319">
                        <c:v>12.44</c:v>
                      </c:pt>
                      <c:pt idx="14320">
                        <c:v>12.69</c:v>
                      </c:pt>
                      <c:pt idx="14321">
                        <c:v>12.76</c:v>
                      </c:pt>
                      <c:pt idx="14322">
                        <c:v>12.92</c:v>
                      </c:pt>
                      <c:pt idx="14323">
                        <c:v>13.23</c:v>
                      </c:pt>
                      <c:pt idx="14324">
                        <c:v>13.69</c:v>
                      </c:pt>
                      <c:pt idx="14325">
                        <c:v>14.21</c:v>
                      </c:pt>
                      <c:pt idx="14326">
                        <c:v>14.67</c:v>
                      </c:pt>
                      <c:pt idx="14327">
                        <c:v>15.06</c:v>
                      </c:pt>
                      <c:pt idx="14328">
                        <c:v>15.53</c:v>
                      </c:pt>
                      <c:pt idx="14329">
                        <c:v>15.98</c:v>
                      </c:pt>
                      <c:pt idx="14330">
                        <c:v>16.34</c:v>
                      </c:pt>
                      <c:pt idx="14331">
                        <c:v>16.62</c:v>
                      </c:pt>
                      <c:pt idx="14332">
                        <c:v>16.87</c:v>
                      </c:pt>
                      <c:pt idx="14333">
                        <c:v>17.16</c:v>
                      </c:pt>
                      <c:pt idx="14334">
                        <c:v>17.350000000000001</c:v>
                      </c:pt>
                      <c:pt idx="14335">
                        <c:v>17.43</c:v>
                      </c:pt>
                      <c:pt idx="14336">
                        <c:v>17.579999999999998</c:v>
                      </c:pt>
                      <c:pt idx="14337">
                        <c:v>17.71</c:v>
                      </c:pt>
                      <c:pt idx="14338">
                        <c:v>17.690000000000001</c:v>
                      </c:pt>
                      <c:pt idx="14339">
                        <c:v>17.71</c:v>
                      </c:pt>
                      <c:pt idx="14340">
                        <c:v>17.7</c:v>
                      </c:pt>
                      <c:pt idx="14341">
                        <c:v>17.68</c:v>
                      </c:pt>
                      <c:pt idx="14342">
                        <c:v>17.63</c:v>
                      </c:pt>
                      <c:pt idx="14343">
                        <c:v>17.54</c:v>
                      </c:pt>
                      <c:pt idx="14344">
                        <c:v>17.45</c:v>
                      </c:pt>
                      <c:pt idx="14345">
                        <c:v>17.32</c:v>
                      </c:pt>
                      <c:pt idx="14346">
                        <c:v>17.21</c:v>
                      </c:pt>
                      <c:pt idx="14347">
                        <c:v>17.07</c:v>
                      </c:pt>
                      <c:pt idx="14348">
                        <c:v>16.97</c:v>
                      </c:pt>
                      <c:pt idx="14349">
                        <c:v>16.809999999999999</c:v>
                      </c:pt>
                      <c:pt idx="14350">
                        <c:v>16.62</c:v>
                      </c:pt>
                      <c:pt idx="14351">
                        <c:v>16.5</c:v>
                      </c:pt>
                      <c:pt idx="14352">
                        <c:v>16.239999999999998</c:v>
                      </c:pt>
                      <c:pt idx="14353">
                        <c:v>16.010000000000002</c:v>
                      </c:pt>
                      <c:pt idx="14354">
                        <c:v>15.76</c:v>
                      </c:pt>
                      <c:pt idx="14355">
                        <c:v>15.5</c:v>
                      </c:pt>
                      <c:pt idx="14356">
                        <c:v>15.24</c:v>
                      </c:pt>
                      <c:pt idx="14357">
                        <c:v>14.97</c:v>
                      </c:pt>
                      <c:pt idx="14358">
                        <c:v>14.71</c:v>
                      </c:pt>
                      <c:pt idx="14359">
                        <c:v>14.44</c:v>
                      </c:pt>
                      <c:pt idx="14360">
                        <c:v>14.18</c:v>
                      </c:pt>
                      <c:pt idx="14361">
                        <c:v>13.93</c:v>
                      </c:pt>
                      <c:pt idx="14362">
                        <c:v>13.69</c:v>
                      </c:pt>
                      <c:pt idx="14363">
                        <c:v>13.44</c:v>
                      </c:pt>
                      <c:pt idx="14364">
                        <c:v>13.22</c:v>
                      </c:pt>
                      <c:pt idx="14365">
                        <c:v>12.98</c:v>
                      </c:pt>
                      <c:pt idx="14366">
                        <c:v>12.72</c:v>
                      </c:pt>
                      <c:pt idx="14367">
                        <c:v>12.52</c:v>
                      </c:pt>
                      <c:pt idx="14368">
                        <c:v>12.33</c:v>
                      </c:pt>
                      <c:pt idx="14369">
                        <c:v>12.11</c:v>
                      </c:pt>
                      <c:pt idx="14370">
                        <c:v>11.93</c:v>
                      </c:pt>
                      <c:pt idx="14371">
                        <c:v>11.74</c:v>
                      </c:pt>
                      <c:pt idx="14372">
                        <c:v>11.57</c:v>
                      </c:pt>
                      <c:pt idx="14373">
                        <c:v>11.38</c:v>
                      </c:pt>
                      <c:pt idx="14374">
                        <c:v>11.23</c:v>
                      </c:pt>
                      <c:pt idx="14375">
                        <c:v>11.07</c:v>
                      </c:pt>
                      <c:pt idx="14376">
                        <c:v>10.91</c:v>
                      </c:pt>
                      <c:pt idx="14377">
                        <c:v>10.76</c:v>
                      </c:pt>
                      <c:pt idx="14378">
                        <c:v>10.62</c:v>
                      </c:pt>
                      <c:pt idx="14379">
                        <c:v>10.47</c:v>
                      </c:pt>
                      <c:pt idx="14380">
                        <c:v>10.34</c:v>
                      </c:pt>
                      <c:pt idx="14381">
                        <c:v>10.210000000000001</c:v>
                      </c:pt>
                      <c:pt idx="14382">
                        <c:v>10.07</c:v>
                      </c:pt>
                      <c:pt idx="14383">
                        <c:v>9.9600000000000009</c:v>
                      </c:pt>
                      <c:pt idx="14384">
                        <c:v>9.84</c:v>
                      </c:pt>
                      <c:pt idx="14385">
                        <c:v>9.75</c:v>
                      </c:pt>
                      <c:pt idx="14386">
                        <c:v>9.61</c:v>
                      </c:pt>
                      <c:pt idx="14387">
                        <c:v>9.5500000000000007</c:v>
                      </c:pt>
                      <c:pt idx="14388">
                        <c:v>9.44</c:v>
                      </c:pt>
                      <c:pt idx="14389">
                        <c:v>9.34</c:v>
                      </c:pt>
                      <c:pt idx="14390">
                        <c:v>9.24</c:v>
                      </c:pt>
                      <c:pt idx="14391">
                        <c:v>9.15</c:v>
                      </c:pt>
                      <c:pt idx="14392">
                        <c:v>9.06</c:v>
                      </c:pt>
                      <c:pt idx="14393">
                        <c:v>8.98</c:v>
                      </c:pt>
                      <c:pt idx="14394">
                        <c:v>8.89</c:v>
                      </c:pt>
                      <c:pt idx="14395">
                        <c:v>8.77</c:v>
                      </c:pt>
                      <c:pt idx="14396">
                        <c:v>8.74</c:v>
                      </c:pt>
                      <c:pt idx="14397">
                        <c:v>8.67</c:v>
                      </c:pt>
                      <c:pt idx="14398">
                        <c:v>8.6</c:v>
                      </c:pt>
                      <c:pt idx="14399">
                        <c:v>8.51</c:v>
                      </c:pt>
                      <c:pt idx="14400">
                        <c:v>8.44</c:v>
                      </c:pt>
                      <c:pt idx="14401">
                        <c:v>8.3699999999999992</c:v>
                      </c:pt>
                      <c:pt idx="14402">
                        <c:v>8.3000000000000007</c:v>
                      </c:pt>
                      <c:pt idx="14403">
                        <c:v>8.23</c:v>
                      </c:pt>
                      <c:pt idx="14404">
                        <c:v>8.17</c:v>
                      </c:pt>
                      <c:pt idx="14405">
                        <c:v>8.11</c:v>
                      </c:pt>
                      <c:pt idx="14406">
                        <c:v>8.0399999999999991</c:v>
                      </c:pt>
                      <c:pt idx="14407">
                        <c:v>7.99</c:v>
                      </c:pt>
                      <c:pt idx="14408">
                        <c:v>7.92</c:v>
                      </c:pt>
                      <c:pt idx="14409">
                        <c:v>7.87</c:v>
                      </c:pt>
                      <c:pt idx="14410">
                        <c:v>7.82</c:v>
                      </c:pt>
                      <c:pt idx="14411">
                        <c:v>7.76</c:v>
                      </c:pt>
                      <c:pt idx="14412">
                        <c:v>7.71</c:v>
                      </c:pt>
                      <c:pt idx="14413">
                        <c:v>7.66</c:v>
                      </c:pt>
                      <c:pt idx="14414">
                        <c:v>7.6</c:v>
                      </c:pt>
                      <c:pt idx="14415">
                        <c:v>7.55</c:v>
                      </c:pt>
                      <c:pt idx="14416">
                        <c:v>7.49</c:v>
                      </c:pt>
                      <c:pt idx="14417">
                        <c:v>7.45</c:v>
                      </c:pt>
                      <c:pt idx="14418">
                        <c:v>7.4</c:v>
                      </c:pt>
                      <c:pt idx="14419">
                        <c:v>7.36</c:v>
                      </c:pt>
                      <c:pt idx="14420">
                        <c:v>7.32</c:v>
                      </c:pt>
                      <c:pt idx="14421">
                        <c:v>7.27</c:v>
                      </c:pt>
                      <c:pt idx="14422">
                        <c:v>7.23</c:v>
                      </c:pt>
                      <c:pt idx="14423">
                        <c:v>7.18</c:v>
                      </c:pt>
                      <c:pt idx="14424">
                        <c:v>7.12</c:v>
                      </c:pt>
                      <c:pt idx="14425">
                        <c:v>7.09</c:v>
                      </c:pt>
                      <c:pt idx="14426">
                        <c:v>7.05</c:v>
                      </c:pt>
                      <c:pt idx="14427">
                        <c:v>7</c:v>
                      </c:pt>
                      <c:pt idx="14428">
                        <c:v>6.97</c:v>
                      </c:pt>
                      <c:pt idx="14429">
                        <c:v>6.92</c:v>
                      </c:pt>
                      <c:pt idx="14430">
                        <c:v>6.89</c:v>
                      </c:pt>
                      <c:pt idx="14431">
                        <c:v>6.84</c:v>
                      </c:pt>
                      <c:pt idx="14432">
                        <c:v>6.8</c:v>
                      </c:pt>
                      <c:pt idx="14433">
                        <c:v>6.77</c:v>
                      </c:pt>
                      <c:pt idx="14434">
                        <c:v>6.72</c:v>
                      </c:pt>
                      <c:pt idx="14435">
                        <c:v>6.7</c:v>
                      </c:pt>
                      <c:pt idx="14436">
                        <c:v>6.64</c:v>
                      </c:pt>
                      <c:pt idx="14437">
                        <c:v>6.62</c:v>
                      </c:pt>
                      <c:pt idx="14438">
                        <c:v>6.6</c:v>
                      </c:pt>
                      <c:pt idx="14439">
                        <c:v>6.54</c:v>
                      </c:pt>
                      <c:pt idx="14440">
                        <c:v>6.51</c:v>
                      </c:pt>
                      <c:pt idx="14441">
                        <c:v>6.47</c:v>
                      </c:pt>
                      <c:pt idx="14442">
                        <c:v>6.46</c:v>
                      </c:pt>
                      <c:pt idx="14443">
                        <c:v>6.44</c:v>
                      </c:pt>
                      <c:pt idx="14444">
                        <c:v>6.4</c:v>
                      </c:pt>
                      <c:pt idx="14445">
                        <c:v>6.38</c:v>
                      </c:pt>
                      <c:pt idx="14446">
                        <c:v>6.35</c:v>
                      </c:pt>
                      <c:pt idx="14447">
                        <c:v>6.3</c:v>
                      </c:pt>
                      <c:pt idx="14448">
                        <c:v>6.29</c:v>
                      </c:pt>
                      <c:pt idx="14449">
                        <c:v>6.26</c:v>
                      </c:pt>
                      <c:pt idx="14450">
                        <c:v>6.23</c:v>
                      </c:pt>
                      <c:pt idx="14451">
                        <c:v>6.21</c:v>
                      </c:pt>
                      <c:pt idx="14452">
                        <c:v>6.17</c:v>
                      </c:pt>
                      <c:pt idx="14453">
                        <c:v>6.14</c:v>
                      </c:pt>
                      <c:pt idx="14454">
                        <c:v>6.12</c:v>
                      </c:pt>
                      <c:pt idx="14455">
                        <c:v>6.09</c:v>
                      </c:pt>
                      <c:pt idx="14456">
                        <c:v>6.07</c:v>
                      </c:pt>
                      <c:pt idx="14457">
                        <c:v>6.04</c:v>
                      </c:pt>
                      <c:pt idx="14458">
                        <c:v>6.02</c:v>
                      </c:pt>
                      <c:pt idx="14459">
                        <c:v>6</c:v>
                      </c:pt>
                      <c:pt idx="14460">
                        <c:v>5.96</c:v>
                      </c:pt>
                      <c:pt idx="14461">
                        <c:v>5.95</c:v>
                      </c:pt>
                      <c:pt idx="14462">
                        <c:v>5.93</c:v>
                      </c:pt>
                      <c:pt idx="14463">
                        <c:v>5.9</c:v>
                      </c:pt>
                      <c:pt idx="14464">
                        <c:v>5.89</c:v>
                      </c:pt>
                      <c:pt idx="14465">
                        <c:v>5.84</c:v>
                      </c:pt>
                      <c:pt idx="14466">
                        <c:v>5.83</c:v>
                      </c:pt>
                      <c:pt idx="14467">
                        <c:v>5.81</c:v>
                      </c:pt>
                      <c:pt idx="14468">
                        <c:v>5.79</c:v>
                      </c:pt>
                      <c:pt idx="14469">
                        <c:v>5.78</c:v>
                      </c:pt>
                      <c:pt idx="14470">
                        <c:v>5.74</c:v>
                      </c:pt>
                      <c:pt idx="14471">
                        <c:v>5.7</c:v>
                      </c:pt>
                      <c:pt idx="14472">
                        <c:v>5.69</c:v>
                      </c:pt>
                      <c:pt idx="14473">
                        <c:v>5.67</c:v>
                      </c:pt>
                      <c:pt idx="14474">
                        <c:v>5.66</c:v>
                      </c:pt>
                      <c:pt idx="14475">
                        <c:v>5.63</c:v>
                      </c:pt>
                      <c:pt idx="14476">
                        <c:v>5.61</c:v>
                      </c:pt>
                      <c:pt idx="14477">
                        <c:v>5.61</c:v>
                      </c:pt>
                      <c:pt idx="14478">
                        <c:v>5.58</c:v>
                      </c:pt>
                      <c:pt idx="14479">
                        <c:v>5.57</c:v>
                      </c:pt>
                      <c:pt idx="14480">
                        <c:v>5.53</c:v>
                      </c:pt>
                      <c:pt idx="14481">
                        <c:v>5.53</c:v>
                      </c:pt>
                      <c:pt idx="14482">
                        <c:v>5.52</c:v>
                      </c:pt>
                      <c:pt idx="14483">
                        <c:v>5.49</c:v>
                      </c:pt>
                      <c:pt idx="14484">
                        <c:v>5.47</c:v>
                      </c:pt>
                      <c:pt idx="14485">
                        <c:v>5.46</c:v>
                      </c:pt>
                      <c:pt idx="14486">
                        <c:v>5.44</c:v>
                      </c:pt>
                      <c:pt idx="14487">
                        <c:v>5.42</c:v>
                      </c:pt>
                      <c:pt idx="14488">
                        <c:v>5.41</c:v>
                      </c:pt>
                      <c:pt idx="14489">
                        <c:v>5.39</c:v>
                      </c:pt>
                      <c:pt idx="14490">
                        <c:v>5.38</c:v>
                      </c:pt>
                      <c:pt idx="14491">
                        <c:v>5.35</c:v>
                      </c:pt>
                      <c:pt idx="14492">
                        <c:v>5.33</c:v>
                      </c:pt>
                      <c:pt idx="14493">
                        <c:v>5.33</c:v>
                      </c:pt>
                      <c:pt idx="14494">
                        <c:v>5.3</c:v>
                      </c:pt>
                      <c:pt idx="14495">
                        <c:v>5.27</c:v>
                      </c:pt>
                      <c:pt idx="14496">
                        <c:v>5.25</c:v>
                      </c:pt>
                      <c:pt idx="14497">
                        <c:v>5.25</c:v>
                      </c:pt>
                      <c:pt idx="14498">
                        <c:v>5.23</c:v>
                      </c:pt>
                      <c:pt idx="14499">
                        <c:v>5.22</c:v>
                      </c:pt>
                      <c:pt idx="14500">
                        <c:v>5.2</c:v>
                      </c:pt>
                      <c:pt idx="14501">
                        <c:v>5.2</c:v>
                      </c:pt>
                      <c:pt idx="14502">
                        <c:v>5.17</c:v>
                      </c:pt>
                      <c:pt idx="14503">
                        <c:v>5.15</c:v>
                      </c:pt>
                      <c:pt idx="14504">
                        <c:v>5.14</c:v>
                      </c:pt>
                      <c:pt idx="14505">
                        <c:v>5.12</c:v>
                      </c:pt>
                      <c:pt idx="14506">
                        <c:v>5.1100000000000003</c:v>
                      </c:pt>
                      <c:pt idx="14507">
                        <c:v>5.08</c:v>
                      </c:pt>
                      <c:pt idx="14508">
                        <c:v>5.08</c:v>
                      </c:pt>
                      <c:pt idx="14509">
                        <c:v>5.07</c:v>
                      </c:pt>
                      <c:pt idx="14510">
                        <c:v>5.05</c:v>
                      </c:pt>
                      <c:pt idx="14511">
                        <c:v>5.04</c:v>
                      </c:pt>
                      <c:pt idx="14512">
                        <c:v>5.0199999999999996</c:v>
                      </c:pt>
                      <c:pt idx="14513">
                        <c:v>5.01</c:v>
                      </c:pt>
                      <c:pt idx="14514">
                        <c:v>4.9800000000000004</c:v>
                      </c:pt>
                      <c:pt idx="14515">
                        <c:v>4.96</c:v>
                      </c:pt>
                      <c:pt idx="14516">
                        <c:v>4.9800000000000004</c:v>
                      </c:pt>
                      <c:pt idx="14517">
                        <c:v>4.95</c:v>
                      </c:pt>
                      <c:pt idx="14518">
                        <c:v>4.93</c:v>
                      </c:pt>
                      <c:pt idx="14519">
                        <c:v>4.91</c:v>
                      </c:pt>
                      <c:pt idx="14520">
                        <c:v>4.91</c:v>
                      </c:pt>
                      <c:pt idx="14521">
                        <c:v>4.9000000000000004</c:v>
                      </c:pt>
                      <c:pt idx="14522">
                        <c:v>4.88</c:v>
                      </c:pt>
                      <c:pt idx="14523">
                        <c:v>4.8600000000000003</c:v>
                      </c:pt>
                      <c:pt idx="14524">
                        <c:v>4.8600000000000003</c:v>
                      </c:pt>
                      <c:pt idx="14525">
                        <c:v>4.8499999999999996</c:v>
                      </c:pt>
                      <c:pt idx="14526">
                        <c:v>4.79</c:v>
                      </c:pt>
                      <c:pt idx="14527">
                        <c:v>4.8099999999999996</c:v>
                      </c:pt>
                      <c:pt idx="14528">
                        <c:v>4.8</c:v>
                      </c:pt>
                      <c:pt idx="14529">
                        <c:v>4.79</c:v>
                      </c:pt>
                      <c:pt idx="14530">
                        <c:v>4.79</c:v>
                      </c:pt>
                      <c:pt idx="14531">
                        <c:v>4.79</c:v>
                      </c:pt>
                      <c:pt idx="14532">
                        <c:v>4.78</c:v>
                      </c:pt>
                      <c:pt idx="14533">
                        <c:v>4.76</c:v>
                      </c:pt>
                      <c:pt idx="14534">
                        <c:v>4.76</c:v>
                      </c:pt>
                      <c:pt idx="14535">
                        <c:v>4.7300000000000004</c:v>
                      </c:pt>
                      <c:pt idx="14536">
                        <c:v>4.71</c:v>
                      </c:pt>
                      <c:pt idx="14537">
                        <c:v>4.71</c:v>
                      </c:pt>
                      <c:pt idx="14538">
                        <c:v>4.7</c:v>
                      </c:pt>
                      <c:pt idx="14539">
                        <c:v>4.7</c:v>
                      </c:pt>
                      <c:pt idx="14540">
                        <c:v>4.67</c:v>
                      </c:pt>
                      <c:pt idx="14541">
                        <c:v>5.45</c:v>
                      </c:pt>
                      <c:pt idx="14542">
                        <c:v>5.44</c:v>
                      </c:pt>
                      <c:pt idx="14543">
                        <c:v>5.5</c:v>
                      </c:pt>
                      <c:pt idx="14544">
                        <c:v>5.67</c:v>
                      </c:pt>
                      <c:pt idx="14545">
                        <c:v>5.73</c:v>
                      </c:pt>
                      <c:pt idx="14546">
                        <c:v>5.87</c:v>
                      </c:pt>
                      <c:pt idx="14547">
                        <c:v>6.04</c:v>
                      </c:pt>
                      <c:pt idx="14548">
                        <c:v>6.64</c:v>
                      </c:pt>
                      <c:pt idx="14549">
                        <c:v>7.57</c:v>
                      </c:pt>
                      <c:pt idx="14550">
                        <c:v>7.73</c:v>
                      </c:pt>
                      <c:pt idx="14551">
                        <c:v>7.82</c:v>
                      </c:pt>
                      <c:pt idx="14552">
                        <c:v>7.81</c:v>
                      </c:pt>
                      <c:pt idx="14553">
                        <c:v>7.75</c:v>
                      </c:pt>
                      <c:pt idx="14554">
                        <c:v>7.76</c:v>
                      </c:pt>
                      <c:pt idx="14555">
                        <c:v>7.79</c:v>
                      </c:pt>
                      <c:pt idx="14556">
                        <c:v>7.84</c:v>
                      </c:pt>
                      <c:pt idx="14557">
                        <c:v>7.9</c:v>
                      </c:pt>
                      <c:pt idx="14558">
                        <c:v>7.93</c:v>
                      </c:pt>
                      <c:pt idx="14559">
                        <c:v>8</c:v>
                      </c:pt>
                      <c:pt idx="14560">
                        <c:v>8.0500000000000007</c:v>
                      </c:pt>
                      <c:pt idx="14561">
                        <c:v>8.17</c:v>
                      </c:pt>
                      <c:pt idx="14562">
                        <c:v>8.26</c:v>
                      </c:pt>
                      <c:pt idx="14563">
                        <c:v>8.3000000000000007</c:v>
                      </c:pt>
                      <c:pt idx="14564">
                        <c:v>8.3800000000000008</c:v>
                      </c:pt>
                      <c:pt idx="14565">
                        <c:v>8.48</c:v>
                      </c:pt>
                      <c:pt idx="14566">
                        <c:v>8.5500000000000007</c:v>
                      </c:pt>
                      <c:pt idx="14567">
                        <c:v>8.6199999999999992</c:v>
                      </c:pt>
                      <c:pt idx="14568">
                        <c:v>8.68</c:v>
                      </c:pt>
                      <c:pt idx="14569">
                        <c:v>8.74</c:v>
                      </c:pt>
                      <c:pt idx="14570">
                        <c:v>8.7799999999999994</c:v>
                      </c:pt>
                      <c:pt idx="14571">
                        <c:v>8.81</c:v>
                      </c:pt>
                      <c:pt idx="14572">
                        <c:v>8.85</c:v>
                      </c:pt>
                      <c:pt idx="14573">
                        <c:v>8.8800000000000008</c:v>
                      </c:pt>
                      <c:pt idx="14574">
                        <c:v>8.91</c:v>
                      </c:pt>
                      <c:pt idx="14575">
                        <c:v>8.94</c:v>
                      </c:pt>
                      <c:pt idx="14576">
                        <c:v>8.94</c:v>
                      </c:pt>
                      <c:pt idx="14577">
                        <c:v>8.93</c:v>
                      </c:pt>
                      <c:pt idx="14578">
                        <c:v>8.9600000000000009</c:v>
                      </c:pt>
                      <c:pt idx="14579">
                        <c:v>8.94</c:v>
                      </c:pt>
                      <c:pt idx="14580">
                        <c:v>8.94</c:v>
                      </c:pt>
                      <c:pt idx="14581">
                        <c:v>8.98</c:v>
                      </c:pt>
                      <c:pt idx="14582">
                        <c:v>8.9600000000000009</c:v>
                      </c:pt>
                      <c:pt idx="14583">
                        <c:v>8.93</c:v>
                      </c:pt>
                      <c:pt idx="14584">
                        <c:v>8.94</c:v>
                      </c:pt>
                      <c:pt idx="14585">
                        <c:v>8.92</c:v>
                      </c:pt>
                      <c:pt idx="14586">
                        <c:v>8.94</c:v>
                      </c:pt>
                      <c:pt idx="14587">
                        <c:v>8.89</c:v>
                      </c:pt>
                      <c:pt idx="14588">
                        <c:v>8.92</c:v>
                      </c:pt>
                      <c:pt idx="14589">
                        <c:v>8.9600000000000009</c:v>
                      </c:pt>
                      <c:pt idx="14590">
                        <c:v>8.98</c:v>
                      </c:pt>
                      <c:pt idx="14591">
                        <c:v>8.9700000000000006</c:v>
                      </c:pt>
                      <c:pt idx="14592">
                        <c:v>8.9700000000000006</c:v>
                      </c:pt>
                      <c:pt idx="14593">
                        <c:v>9.08</c:v>
                      </c:pt>
                      <c:pt idx="14594">
                        <c:v>9.14</c:v>
                      </c:pt>
                      <c:pt idx="14595">
                        <c:v>9.33</c:v>
                      </c:pt>
                      <c:pt idx="14596">
                        <c:v>9.44</c:v>
                      </c:pt>
                      <c:pt idx="14597">
                        <c:v>9.5399999999999991</c:v>
                      </c:pt>
                      <c:pt idx="14598">
                        <c:v>9.64</c:v>
                      </c:pt>
                      <c:pt idx="14599">
                        <c:v>9.68</c:v>
                      </c:pt>
                      <c:pt idx="14600">
                        <c:v>9.75</c:v>
                      </c:pt>
                      <c:pt idx="14601">
                        <c:v>9.7899999999999991</c:v>
                      </c:pt>
                      <c:pt idx="14602">
                        <c:v>9.82</c:v>
                      </c:pt>
                      <c:pt idx="14603">
                        <c:v>9.85</c:v>
                      </c:pt>
                      <c:pt idx="14604">
                        <c:v>9.8699999999999992</c:v>
                      </c:pt>
                      <c:pt idx="14605">
                        <c:v>9.85</c:v>
                      </c:pt>
                      <c:pt idx="14606">
                        <c:v>9.89</c:v>
                      </c:pt>
                      <c:pt idx="14607">
                        <c:v>9.8699999999999992</c:v>
                      </c:pt>
                      <c:pt idx="14608">
                        <c:v>9.85</c:v>
                      </c:pt>
                      <c:pt idx="14609">
                        <c:v>9.82</c:v>
                      </c:pt>
                      <c:pt idx="14610">
                        <c:v>9.7899999999999991</c:v>
                      </c:pt>
                      <c:pt idx="14611">
                        <c:v>9.75</c:v>
                      </c:pt>
                      <c:pt idx="14612">
                        <c:v>9.73</c:v>
                      </c:pt>
                      <c:pt idx="14613">
                        <c:v>9.68</c:v>
                      </c:pt>
                      <c:pt idx="14614">
                        <c:v>9.67</c:v>
                      </c:pt>
                      <c:pt idx="14615">
                        <c:v>9.61</c:v>
                      </c:pt>
                      <c:pt idx="14616">
                        <c:v>9.5500000000000007</c:v>
                      </c:pt>
                      <c:pt idx="14617">
                        <c:v>9.5399999999999991</c:v>
                      </c:pt>
                      <c:pt idx="14618">
                        <c:v>9.5</c:v>
                      </c:pt>
                      <c:pt idx="14619">
                        <c:v>9.4600000000000009</c:v>
                      </c:pt>
                      <c:pt idx="14620">
                        <c:v>9.42</c:v>
                      </c:pt>
                      <c:pt idx="14621">
                        <c:v>9.3699999999999992</c:v>
                      </c:pt>
                      <c:pt idx="14622">
                        <c:v>9.34</c:v>
                      </c:pt>
                      <c:pt idx="14623">
                        <c:v>9.31</c:v>
                      </c:pt>
                      <c:pt idx="14624">
                        <c:v>9.27</c:v>
                      </c:pt>
                      <c:pt idx="14625">
                        <c:v>9.23</c:v>
                      </c:pt>
                      <c:pt idx="14626">
                        <c:v>9.2200000000000006</c:v>
                      </c:pt>
                      <c:pt idx="14627">
                        <c:v>9.24</c:v>
                      </c:pt>
                      <c:pt idx="14628">
                        <c:v>9.1300000000000008</c:v>
                      </c:pt>
                      <c:pt idx="14629">
                        <c:v>9.1</c:v>
                      </c:pt>
                      <c:pt idx="14630">
                        <c:v>9.07</c:v>
                      </c:pt>
                      <c:pt idx="14631">
                        <c:v>9.02</c:v>
                      </c:pt>
                      <c:pt idx="14632">
                        <c:v>8.99</c:v>
                      </c:pt>
                      <c:pt idx="14633">
                        <c:v>8.9600000000000009</c:v>
                      </c:pt>
                      <c:pt idx="14634">
                        <c:v>8.91</c:v>
                      </c:pt>
                      <c:pt idx="14635">
                        <c:v>8.89</c:v>
                      </c:pt>
                      <c:pt idx="14636">
                        <c:v>8.86</c:v>
                      </c:pt>
                      <c:pt idx="14637">
                        <c:v>8.82</c:v>
                      </c:pt>
                      <c:pt idx="14638">
                        <c:v>8.75</c:v>
                      </c:pt>
                      <c:pt idx="14639">
                        <c:v>8.74</c:v>
                      </c:pt>
                      <c:pt idx="14640">
                        <c:v>8.6999999999999993</c:v>
                      </c:pt>
                      <c:pt idx="14641">
                        <c:v>8.68</c:v>
                      </c:pt>
                      <c:pt idx="14642">
                        <c:v>8.66</c:v>
                      </c:pt>
                      <c:pt idx="14643">
                        <c:v>8.6300000000000008</c:v>
                      </c:pt>
                      <c:pt idx="14644">
                        <c:v>8.59</c:v>
                      </c:pt>
                      <c:pt idx="14645">
                        <c:v>8.56</c:v>
                      </c:pt>
                      <c:pt idx="14646">
                        <c:v>8.5500000000000007</c:v>
                      </c:pt>
                      <c:pt idx="14647">
                        <c:v>8.56</c:v>
                      </c:pt>
                      <c:pt idx="14648">
                        <c:v>8.59</c:v>
                      </c:pt>
                      <c:pt idx="14649">
                        <c:v>8.6300000000000008</c:v>
                      </c:pt>
                      <c:pt idx="14650">
                        <c:v>8.7100000000000009</c:v>
                      </c:pt>
                      <c:pt idx="14651">
                        <c:v>8.8000000000000007</c:v>
                      </c:pt>
                      <c:pt idx="14652">
                        <c:v>8.8800000000000008</c:v>
                      </c:pt>
                      <c:pt idx="14653">
                        <c:v>8.9600000000000009</c:v>
                      </c:pt>
                      <c:pt idx="14654">
                        <c:v>9.07</c:v>
                      </c:pt>
                      <c:pt idx="14655">
                        <c:v>9.14</c:v>
                      </c:pt>
                      <c:pt idx="14656">
                        <c:v>9.2200000000000006</c:v>
                      </c:pt>
                      <c:pt idx="14657">
                        <c:v>9.3000000000000007</c:v>
                      </c:pt>
                      <c:pt idx="14658">
                        <c:v>9.3800000000000008</c:v>
                      </c:pt>
                      <c:pt idx="14659">
                        <c:v>9.4499999999999993</c:v>
                      </c:pt>
                      <c:pt idx="14660">
                        <c:v>9.52</c:v>
                      </c:pt>
                      <c:pt idx="14661">
                        <c:v>9.58</c:v>
                      </c:pt>
                      <c:pt idx="14662">
                        <c:v>9.64</c:v>
                      </c:pt>
                      <c:pt idx="14663">
                        <c:v>9.69</c:v>
                      </c:pt>
                      <c:pt idx="14664">
                        <c:v>9.75</c:v>
                      </c:pt>
                      <c:pt idx="14665">
                        <c:v>9.77</c:v>
                      </c:pt>
                      <c:pt idx="14666">
                        <c:v>9.8800000000000008</c:v>
                      </c:pt>
                      <c:pt idx="14667">
                        <c:v>9.92</c:v>
                      </c:pt>
                      <c:pt idx="14668">
                        <c:v>9.99</c:v>
                      </c:pt>
                      <c:pt idx="14669">
                        <c:v>10.039999999999999</c:v>
                      </c:pt>
                      <c:pt idx="14670">
                        <c:v>10.1</c:v>
                      </c:pt>
                      <c:pt idx="14671">
                        <c:v>10.14</c:v>
                      </c:pt>
                      <c:pt idx="14672">
                        <c:v>10.199999999999999</c:v>
                      </c:pt>
                      <c:pt idx="14673">
                        <c:v>10.26</c:v>
                      </c:pt>
                      <c:pt idx="14674">
                        <c:v>10.31</c:v>
                      </c:pt>
                      <c:pt idx="14675">
                        <c:v>10.38</c:v>
                      </c:pt>
                      <c:pt idx="14676">
                        <c:v>10.45</c:v>
                      </c:pt>
                      <c:pt idx="14677">
                        <c:v>10.5</c:v>
                      </c:pt>
                      <c:pt idx="14678">
                        <c:v>10.58</c:v>
                      </c:pt>
                      <c:pt idx="14679">
                        <c:v>10.63</c:v>
                      </c:pt>
                      <c:pt idx="14680">
                        <c:v>10.7</c:v>
                      </c:pt>
                      <c:pt idx="14681">
                        <c:v>10.73</c:v>
                      </c:pt>
                      <c:pt idx="14682">
                        <c:v>10.78</c:v>
                      </c:pt>
                      <c:pt idx="14683">
                        <c:v>10.81</c:v>
                      </c:pt>
                      <c:pt idx="14684">
                        <c:v>10.85</c:v>
                      </c:pt>
                      <c:pt idx="14685">
                        <c:v>10.89</c:v>
                      </c:pt>
                      <c:pt idx="14686">
                        <c:v>10.93</c:v>
                      </c:pt>
                      <c:pt idx="14687">
                        <c:v>10.94</c:v>
                      </c:pt>
                      <c:pt idx="14688">
                        <c:v>10.96</c:v>
                      </c:pt>
                      <c:pt idx="14689">
                        <c:v>10.97</c:v>
                      </c:pt>
                      <c:pt idx="14690">
                        <c:v>11</c:v>
                      </c:pt>
                      <c:pt idx="14691">
                        <c:v>11.02</c:v>
                      </c:pt>
                      <c:pt idx="14692">
                        <c:v>11.02</c:v>
                      </c:pt>
                      <c:pt idx="14693">
                        <c:v>11.05</c:v>
                      </c:pt>
                      <c:pt idx="14694">
                        <c:v>11.05</c:v>
                      </c:pt>
                      <c:pt idx="14695">
                        <c:v>11.09</c:v>
                      </c:pt>
                      <c:pt idx="14696">
                        <c:v>11.11</c:v>
                      </c:pt>
                      <c:pt idx="14697">
                        <c:v>11.16</c:v>
                      </c:pt>
                      <c:pt idx="14698">
                        <c:v>11.19</c:v>
                      </c:pt>
                      <c:pt idx="14699">
                        <c:v>11.26</c:v>
                      </c:pt>
                      <c:pt idx="14700">
                        <c:v>11.32</c:v>
                      </c:pt>
                      <c:pt idx="14701">
                        <c:v>11.38</c:v>
                      </c:pt>
                      <c:pt idx="14702">
                        <c:v>11.43</c:v>
                      </c:pt>
                      <c:pt idx="14703">
                        <c:v>11.51</c:v>
                      </c:pt>
                      <c:pt idx="14704">
                        <c:v>11.55</c:v>
                      </c:pt>
                      <c:pt idx="14705">
                        <c:v>11.6</c:v>
                      </c:pt>
                      <c:pt idx="14706">
                        <c:v>11.62</c:v>
                      </c:pt>
                      <c:pt idx="14707">
                        <c:v>11.67</c:v>
                      </c:pt>
                      <c:pt idx="14708">
                        <c:v>11.7</c:v>
                      </c:pt>
                      <c:pt idx="14709">
                        <c:v>11.73</c:v>
                      </c:pt>
                      <c:pt idx="14710">
                        <c:v>11.76</c:v>
                      </c:pt>
                      <c:pt idx="14711">
                        <c:v>11.79</c:v>
                      </c:pt>
                      <c:pt idx="14712">
                        <c:v>11.81</c:v>
                      </c:pt>
                      <c:pt idx="14713">
                        <c:v>11.82</c:v>
                      </c:pt>
                      <c:pt idx="14714">
                        <c:v>11.82</c:v>
                      </c:pt>
                      <c:pt idx="14715">
                        <c:v>11.83</c:v>
                      </c:pt>
                      <c:pt idx="14716">
                        <c:v>11.84</c:v>
                      </c:pt>
                      <c:pt idx="14717">
                        <c:v>11.85</c:v>
                      </c:pt>
                      <c:pt idx="14718">
                        <c:v>11.86</c:v>
                      </c:pt>
                      <c:pt idx="14719">
                        <c:v>11.85</c:v>
                      </c:pt>
                      <c:pt idx="14720">
                        <c:v>11.86</c:v>
                      </c:pt>
                      <c:pt idx="14721">
                        <c:v>11.86</c:v>
                      </c:pt>
                      <c:pt idx="14722">
                        <c:v>11.84</c:v>
                      </c:pt>
                      <c:pt idx="14723">
                        <c:v>11.84</c:v>
                      </c:pt>
                      <c:pt idx="14724">
                        <c:v>11.84</c:v>
                      </c:pt>
                      <c:pt idx="14725">
                        <c:v>11.84</c:v>
                      </c:pt>
                      <c:pt idx="14726">
                        <c:v>11.83</c:v>
                      </c:pt>
                      <c:pt idx="14727">
                        <c:v>11.83</c:v>
                      </c:pt>
                      <c:pt idx="14728">
                        <c:v>11.8</c:v>
                      </c:pt>
                      <c:pt idx="14729">
                        <c:v>11.8</c:v>
                      </c:pt>
                      <c:pt idx="14730">
                        <c:v>11.8</c:v>
                      </c:pt>
                      <c:pt idx="14731">
                        <c:v>11.78</c:v>
                      </c:pt>
                      <c:pt idx="14732">
                        <c:v>11.78</c:v>
                      </c:pt>
                      <c:pt idx="14733">
                        <c:v>11.77</c:v>
                      </c:pt>
                      <c:pt idx="14734">
                        <c:v>11.76</c:v>
                      </c:pt>
                      <c:pt idx="14735">
                        <c:v>11.75</c:v>
                      </c:pt>
                      <c:pt idx="14736">
                        <c:v>11.72</c:v>
                      </c:pt>
                      <c:pt idx="14737">
                        <c:v>11.7</c:v>
                      </c:pt>
                      <c:pt idx="14738">
                        <c:v>11.66</c:v>
                      </c:pt>
                      <c:pt idx="14739">
                        <c:v>11.61</c:v>
                      </c:pt>
                      <c:pt idx="14740">
                        <c:v>11.58</c:v>
                      </c:pt>
                      <c:pt idx="14741">
                        <c:v>11.57</c:v>
                      </c:pt>
                      <c:pt idx="14742">
                        <c:v>11.54</c:v>
                      </c:pt>
                      <c:pt idx="14743">
                        <c:v>11.52</c:v>
                      </c:pt>
                      <c:pt idx="14744">
                        <c:v>11.49</c:v>
                      </c:pt>
                      <c:pt idx="14745">
                        <c:v>11.46</c:v>
                      </c:pt>
                      <c:pt idx="14746">
                        <c:v>11.46</c:v>
                      </c:pt>
                      <c:pt idx="14747">
                        <c:v>11.42</c:v>
                      </c:pt>
                      <c:pt idx="14748">
                        <c:v>11.42</c:v>
                      </c:pt>
                      <c:pt idx="14749">
                        <c:v>11.39</c:v>
                      </c:pt>
                      <c:pt idx="14750">
                        <c:v>11.38</c:v>
                      </c:pt>
                      <c:pt idx="14751">
                        <c:v>11.36</c:v>
                      </c:pt>
                      <c:pt idx="14752">
                        <c:v>11.35</c:v>
                      </c:pt>
                      <c:pt idx="14753">
                        <c:v>11.33</c:v>
                      </c:pt>
                      <c:pt idx="14754">
                        <c:v>11.31</c:v>
                      </c:pt>
                      <c:pt idx="14755">
                        <c:v>11.29</c:v>
                      </c:pt>
                      <c:pt idx="14756">
                        <c:v>11.27</c:v>
                      </c:pt>
                      <c:pt idx="14757">
                        <c:v>11.25</c:v>
                      </c:pt>
                      <c:pt idx="14758">
                        <c:v>11.24</c:v>
                      </c:pt>
                      <c:pt idx="14759">
                        <c:v>11.22</c:v>
                      </c:pt>
                      <c:pt idx="14760">
                        <c:v>11.19</c:v>
                      </c:pt>
                      <c:pt idx="14761">
                        <c:v>11.18</c:v>
                      </c:pt>
                      <c:pt idx="14762">
                        <c:v>11.17</c:v>
                      </c:pt>
                      <c:pt idx="14763">
                        <c:v>11.15</c:v>
                      </c:pt>
                      <c:pt idx="14764">
                        <c:v>11.15</c:v>
                      </c:pt>
                      <c:pt idx="14765">
                        <c:v>11.12</c:v>
                      </c:pt>
                      <c:pt idx="14766">
                        <c:v>11.12</c:v>
                      </c:pt>
                      <c:pt idx="14767">
                        <c:v>11.1</c:v>
                      </c:pt>
                      <c:pt idx="14768">
                        <c:v>11.06</c:v>
                      </c:pt>
                      <c:pt idx="14769">
                        <c:v>10.99</c:v>
                      </c:pt>
                      <c:pt idx="14770">
                        <c:v>11.01</c:v>
                      </c:pt>
                      <c:pt idx="14771">
                        <c:v>11.01</c:v>
                      </c:pt>
                      <c:pt idx="14772">
                        <c:v>10.98</c:v>
                      </c:pt>
                      <c:pt idx="14773">
                        <c:v>10.97</c:v>
                      </c:pt>
                      <c:pt idx="14774">
                        <c:v>10.95</c:v>
                      </c:pt>
                      <c:pt idx="14775">
                        <c:v>10.93</c:v>
                      </c:pt>
                      <c:pt idx="14776">
                        <c:v>10.92</c:v>
                      </c:pt>
                      <c:pt idx="14777">
                        <c:v>10.92</c:v>
                      </c:pt>
                      <c:pt idx="14778">
                        <c:v>10.91</c:v>
                      </c:pt>
                      <c:pt idx="14779">
                        <c:v>10.9</c:v>
                      </c:pt>
                      <c:pt idx="14780">
                        <c:v>10.88</c:v>
                      </c:pt>
                      <c:pt idx="14781">
                        <c:v>10.87</c:v>
                      </c:pt>
                      <c:pt idx="14782">
                        <c:v>10.87</c:v>
                      </c:pt>
                      <c:pt idx="14783">
                        <c:v>10.85</c:v>
                      </c:pt>
                      <c:pt idx="14784">
                        <c:v>10.85</c:v>
                      </c:pt>
                      <c:pt idx="14785">
                        <c:v>10.84</c:v>
                      </c:pt>
                      <c:pt idx="14786">
                        <c:v>10.82</c:v>
                      </c:pt>
                      <c:pt idx="14787">
                        <c:v>10.82</c:v>
                      </c:pt>
                      <c:pt idx="14788">
                        <c:v>10.81</c:v>
                      </c:pt>
                      <c:pt idx="14789">
                        <c:v>10.84</c:v>
                      </c:pt>
                      <c:pt idx="14790">
                        <c:v>10.81</c:v>
                      </c:pt>
                      <c:pt idx="14791">
                        <c:v>10.8</c:v>
                      </c:pt>
                      <c:pt idx="14792">
                        <c:v>10.8</c:v>
                      </c:pt>
                      <c:pt idx="14793">
                        <c:v>10.79</c:v>
                      </c:pt>
                      <c:pt idx="14794">
                        <c:v>10.79</c:v>
                      </c:pt>
                      <c:pt idx="14795">
                        <c:v>10.79</c:v>
                      </c:pt>
                      <c:pt idx="14796">
                        <c:v>10.77</c:v>
                      </c:pt>
                      <c:pt idx="14797">
                        <c:v>10.76</c:v>
                      </c:pt>
                      <c:pt idx="14798">
                        <c:v>10.75</c:v>
                      </c:pt>
                      <c:pt idx="14799">
                        <c:v>10.73</c:v>
                      </c:pt>
                      <c:pt idx="14800">
                        <c:v>10.75</c:v>
                      </c:pt>
                      <c:pt idx="14801">
                        <c:v>10.73</c:v>
                      </c:pt>
                      <c:pt idx="14802">
                        <c:v>10.71</c:v>
                      </c:pt>
                      <c:pt idx="14803">
                        <c:v>10.73</c:v>
                      </c:pt>
                      <c:pt idx="14804">
                        <c:v>10.71</c:v>
                      </c:pt>
                      <c:pt idx="14805">
                        <c:v>10.69</c:v>
                      </c:pt>
                      <c:pt idx="14806">
                        <c:v>10.68</c:v>
                      </c:pt>
                      <c:pt idx="14807">
                        <c:v>10.67</c:v>
                      </c:pt>
                      <c:pt idx="14808">
                        <c:v>10.67</c:v>
                      </c:pt>
                      <c:pt idx="14809">
                        <c:v>10.65</c:v>
                      </c:pt>
                      <c:pt idx="14810">
                        <c:v>10.65</c:v>
                      </c:pt>
                      <c:pt idx="14811">
                        <c:v>10.63</c:v>
                      </c:pt>
                      <c:pt idx="14812">
                        <c:v>10.61</c:v>
                      </c:pt>
                      <c:pt idx="14813">
                        <c:v>10.6</c:v>
                      </c:pt>
                      <c:pt idx="14814">
                        <c:v>10.59</c:v>
                      </c:pt>
                      <c:pt idx="14815">
                        <c:v>10.57</c:v>
                      </c:pt>
                      <c:pt idx="14816">
                        <c:v>10.56</c:v>
                      </c:pt>
                      <c:pt idx="14817">
                        <c:v>10.54</c:v>
                      </c:pt>
                      <c:pt idx="14818">
                        <c:v>10.56</c:v>
                      </c:pt>
                      <c:pt idx="14819">
                        <c:v>10.53</c:v>
                      </c:pt>
                      <c:pt idx="14820">
                        <c:v>10.51</c:v>
                      </c:pt>
                      <c:pt idx="14821">
                        <c:v>10.5</c:v>
                      </c:pt>
                      <c:pt idx="14822">
                        <c:v>10.48</c:v>
                      </c:pt>
                      <c:pt idx="14823">
                        <c:v>10.47</c:v>
                      </c:pt>
                      <c:pt idx="14824">
                        <c:v>10.46</c:v>
                      </c:pt>
                      <c:pt idx="14825">
                        <c:v>10.45</c:v>
                      </c:pt>
                      <c:pt idx="14826">
                        <c:v>10.43</c:v>
                      </c:pt>
                      <c:pt idx="14827">
                        <c:v>10.4</c:v>
                      </c:pt>
                      <c:pt idx="14828">
                        <c:v>10.4</c:v>
                      </c:pt>
                      <c:pt idx="14829">
                        <c:v>10.37</c:v>
                      </c:pt>
                      <c:pt idx="14830">
                        <c:v>10.36</c:v>
                      </c:pt>
                      <c:pt idx="14831">
                        <c:v>10.34</c:v>
                      </c:pt>
                      <c:pt idx="14832">
                        <c:v>10.33</c:v>
                      </c:pt>
                      <c:pt idx="14833">
                        <c:v>10.31</c:v>
                      </c:pt>
                      <c:pt idx="14834">
                        <c:v>10.28</c:v>
                      </c:pt>
                      <c:pt idx="14835">
                        <c:v>10.28</c:v>
                      </c:pt>
                      <c:pt idx="14836">
                        <c:v>10.27</c:v>
                      </c:pt>
                      <c:pt idx="14837">
                        <c:v>10.25</c:v>
                      </c:pt>
                      <c:pt idx="14838">
                        <c:v>10.220000000000001</c:v>
                      </c:pt>
                      <c:pt idx="14839">
                        <c:v>10.199999999999999</c:v>
                      </c:pt>
                      <c:pt idx="14840">
                        <c:v>10.19</c:v>
                      </c:pt>
                      <c:pt idx="14841">
                        <c:v>10.17</c:v>
                      </c:pt>
                      <c:pt idx="14842">
                        <c:v>10.14</c:v>
                      </c:pt>
                      <c:pt idx="14843">
                        <c:v>10.14</c:v>
                      </c:pt>
                      <c:pt idx="14844">
                        <c:v>10.130000000000001</c:v>
                      </c:pt>
                      <c:pt idx="14845">
                        <c:v>10.1</c:v>
                      </c:pt>
                      <c:pt idx="14846">
                        <c:v>10.08</c:v>
                      </c:pt>
                      <c:pt idx="14847">
                        <c:v>10.06</c:v>
                      </c:pt>
                      <c:pt idx="14848">
                        <c:v>10.050000000000001</c:v>
                      </c:pt>
                      <c:pt idx="14849">
                        <c:v>10.050000000000001</c:v>
                      </c:pt>
                      <c:pt idx="14850">
                        <c:v>10.02</c:v>
                      </c:pt>
                      <c:pt idx="14851">
                        <c:v>10.01</c:v>
                      </c:pt>
                      <c:pt idx="14852">
                        <c:v>9.99</c:v>
                      </c:pt>
                      <c:pt idx="14853">
                        <c:v>9.9700000000000006</c:v>
                      </c:pt>
                      <c:pt idx="14854">
                        <c:v>9.9600000000000009</c:v>
                      </c:pt>
                      <c:pt idx="14855">
                        <c:v>9.94</c:v>
                      </c:pt>
                      <c:pt idx="14856">
                        <c:v>9.93</c:v>
                      </c:pt>
                      <c:pt idx="14857">
                        <c:v>9.92</c:v>
                      </c:pt>
                      <c:pt idx="14858">
                        <c:v>9.9</c:v>
                      </c:pt>
                      <c:pt idx="14859">
                        <c:v>9.8800000000000008</c:v>
                      </c:pt>
                      <c:pt idx="14860">
                        <c:v>9.82</c:v>
                      </c:pt>
                      <c:pt idx="14861">
                        <c:v>9.83</c:v>
                      </c:pt>
                      <c:pt idx="14862">
                        <c:v>9.83</c:v>
                      </c:pt>
                      <c:pt idx="14863">
                        <c:v>9.82</c:v>
                      </c:pt>
                      <c:pt idx="14864">
                        <c:v>9.8000000000000007</c:v>
                      </c:pt>
                      <c:pt idx="14865">
                        <c:v>9.7899999999999991</c:v>
                      </c:pt>
                      <c:pt idx="14866">
                        <c:v>9.77</c:v>
                      </c:pt>
                      <c:pt idx="14867">
                        <c:v>9.76</c:v>
                      </c:pt>
                      <c:pt idx="14868">
                        <c:v>9.76</c:v>
                      </c:pt>
                      <c:pt idx="14869">
                        <c:v>9.74</c:v>
                      </c:pt>
                      <c:pt idx="14870">
                        <c:v>9.7200000000000006</c:v>
                      </c:pt>
                      <c:pt idx="14871">
                        <c:v>9.7100000000000009</c:v>
                      </c:pt>
                      <c:pt idx="14872">
                        <c:v>9.6999999999999993</c:v>
                      </c:pt>
                      <c:pt idx="14873">
                        <c:v>9.68</c:v>
                      </c:pt>
                      <c:pt idx="14874">
                        <c:v>9.67</c:v>
                      </c:pt>
                      <c:pt idx="14875">
                        <c:v>9.65</c:v>
                      </c:pt>
                      <c:pt idx="14876">
                        <c:v>9.64</c:v>
                      </c:pt>
                      <c:pt idx="14877">
                        <c:v>9.6199999999999992</c:v>
                      </c:pt>
                      <c:pt idx="14878">
                        <c:v>9.6300000000000008</c:v>
                      </c:pt>
                      <c:pt idx="14879">
                        <c:v>9.6</c:v>
                      </c:pt>
                      <c:pt idx="14880">
                        <c:v>9.6</c:v>
                      </c:pt>
                      <c:pt idx="14881">
                        <c:v>9.58</c:v>
                      </c:pt>
                      <c:pt idx="14882">
                        <c:v>9.56</c:v>
                      </c:pt>
                      <c:pt idx="14883">
                        <c:v>9.5500000000000007</c:v>
                      </c:pt>
                      <c:pt idx="14884">
                        <c:v>9.5299999999999994</c:v>
                      </c:pt>
                      <c:pt idx="14885">
                        <c:v>9.51</c:v>
                      </c:pt>
                      <c:pt idx="14886">
                        <c:v>9.5299999999999994</c:v>
                      </c:pt>
                      <c:pt idx="14887">
                        <c:v>9.5</c:v>
                      </c:pt>
                      <c:pt idx="14888">
                        <c:v>9.5</c:v>
                      </c:pt>
                      <c:pt idx="14889">
                        <c:v>9.5</c:v>
                      </c:pt>
                      <c:pt idx="14890">
                        <c:v>9.49</c:v>
                      </c:pt>
                      <c:pt idx="14891">
                        <c:v>9.4600000000000009</c:v>
                      </c:pt>
                      <c:pt idx="14892">
                        <c:v>9.4600000000000009</c:v>
                      </c:pt>
                      <c:pt idx="14893">
                        <c:v>9.4499999999999993</c:v>
                      </c:pt>
                      <c:pt idx="14894">
                        <c:v>9.43</c:v>
                      </c:pt>
                      <c:pt idx="14895">
                        <c:v>9.43</c:v>
                      </c:pt>
                      <c:pt idx="14896">
                        <c:v>9.42</c:v>
                      </c:pt>
                      <c:pt idx="14897">
                        <c:v>9.42</c:v>
                      </c:pt>
                      <c:pt idx="14898">
                        <c:v>9.42</c:v>
                      </c:pt>
                      <c:pt idx="14899">
                        <c:v>9.4</c:v>
                      </c:pt>
                      <c:pt idx="14900">
                        <c:v>9.39</c:v>
                      </c:pt>
                      <c:pt idx="14901">
                        <c:v>9.3699999999999992</c:v>
                      </c:pt>
                      <c:pt idx="14902">
                        <c:v>9.3800000000000008</c:v>
                      </c:pt>
                      <c:pt idx="14903">
                        <c:v>9.3699999999999992</c:v>
                      </c:pt>
                      <c:pt idx="14904">
                        <c:v>9.36</c:v>
                      </c:pt>
                      <c:pt idx="14905">
                        <c:v>9.34</c:v>
                      </c:pt>
                      <c:pt idx="14906">
                        <c:v>9.34</c:v>
                      </c:pt>
                      <c:pt idx="14907">
                        <c:v>9.33</c:v>
                      </c:pt>
                      <c:pt idx="14908">
                        <c:v>9.32</c:v>
                      </c:pt>
                      <c:pt idx="14909">
                        <c:v>9.3000000000000007</c:v>
                      </c:pt>
                      <c:pt idx="14910">
                        <c:v>9.31</c:v>
                      </c:pt>
                      <c:pt idx="14911">
                        <c:v>9.3000000000000007</c:v>
                      </c:pt>
                      <c:pt idx="14912">
                        <c:v>9.31</c:v>
                      </c:pt>
                      <c:pt idx="14913">
                        <c:v>9.2799999999999994</c:v>
                      </c:pt>
                      <c:pt idx="14914">
                        <c:v>9.2799999999999994</c:v>
                      </c:pt>
                      <c:pt idx="14915">
                        <c:v>9.27</c:v>
                      </c:pt>
                      <c:pt idx="14916">
                        <c:v>9.2799999999999994</c:v>
                      </c:pt>
                      <c:pt idx="14917">
                        <c:v>9.26</c:v>
                      </c:pt>
                      <c:pt idx="14918">
                        <c:v>9.26</c:v>
                      </c:pt>
                      <c:pt idx="14919">
                        <c:v>9.25</c:v>
                      </c:pt>
                      <c:pt idx="14920">
                        <c:v>9.25</c:v>
                      </c:pt>
                      <c:pt idx="14921">
                        <c:v>9.23</c:v>
                      </c:pt>
                      <c:pt idx="14922">
                        <c:v>9.2200000000000006</c:v>
                      </c:pt>
                      <c:pt idx="14923">
                        <c:v>9.2200000000000006</c:v>
                      </c:pt>
                      <c:pt idx="14924">
                        <c:v>9.2100000000000009</c:v>
                      </c:pt>
                      <c:pt idx="14925">
                        <c:v>9.1999999999999993</c:v>
                      </c:pt>
                      <c:pt idx="14926">
                        <c:v>9.19</c:v>
                      </c:pt>
                      <c:pt idx="14927">
                        <c:v>9.18</c:v>
                      </c:pt>
                      <c:pt idx="14928">
                        <c:v>9.19</c:v>
                      </c:pt>
                      <c:pt idx="14929">
                        <c:v>9.18</c:v>
                      </c:pt>
                      <c:pt idx="14930">
                        <c:v>9.17</c:v>
                      </c:pt>
                      <c:pt idx="14931">
                        <c:v>9.16</c:v>
                      </c:pt>
                      <c:pt idx="14932">
                        <c:v>9.17</c:v>
                      </c:pt>
                      <c:pt idx="14933">
                        <c:v>9.15</c:v>
                      </c:pt>
                      <c:pt idx="14934">
                        <c:v>9.14</c:v>
                      </c:pt>
                      <c:pt idx="14935">
                        <c:v>9.14</c:v>
                      </c:pt>
                      <c:pt idx="14936">
                        <c:v>9.14</c:v>
                      </c:pt>
                      <c:pt idx="14937">
                        <c:v>9.1300000000000008</c:v>
                      </c:pt>
                      <c:pt idx="14938">
                        <c:v>9.1300000000000008</c:v>
                      </c:pt>
                      <c:pt idx="14939">
                        <c:v>9.1199999999999992</c:v>
                      </c:pt>
                      <c:pt idx="14940">
                        <c:v>9.1199999999999992</c:v>
                      </c:pt>
                      <c:pt idx="14941">
                        <c:v>9.11</c:v>
                      </c:pt>
                      <c:pt idx="14942">
                        <c:v>9.11</c:v>
                      </c:pt>
                      <c:pt idx="14943">
                        <c:v>9.1</c:v>
                      </c:pt>
                      <c:pt idx="14944">
                        <c:v>9.08</c:v>
                      </c:pt>
                      <c:pt idx="14945">
                        <c:v>9.08</c:v>
                      </c:pt>
                      <c:pt idx="14946">
                        <c:v>9.08</c:v>
                      </c:pt>
                      <c:pt idx="14947">
                        <c:v>9.07</c:v>
                      </c:pt>
                      <c:pt idx="14948">
                        <c:v>9.08</c:v>
                      </c:pt>
                      <c:pt idx="14949">
                        <c:v>9.08</c:v>
                      </c:pt>
                      <c:pt idx="14950">
                        <c:v>9.07</c:v>
                      </c:pt>
                      <c:pt idx="14951">
                        <c:v>9.07</c:v>
                      </c:pt>
                      <c:pt idx="14952">
                        <c:v>9.07</c:v>
                      </c:pt>
                      <c:pt idx="14953">
                        <c:v>9.0500000000000007</c:v>
                      </c:pt>
                      <c:pt idx="14954">
                        <c:v>9.07</c:v>
                      </c:pt>
                      <c:pt idx="14955">
                        <c:v>9.0500000000000007</c:v>
                      </c:pt>
                      <c:pt idx="14956">
                        <c:v>9.0500000000000007</c:v>
                      </c:pt>
                      <c:pt idx="14957">
                        <c:v>9.0500000000000007</c:v>
                      </c:pt>
                      <c:pt idx="14958">
                        <c:v>9.0500000000000007</c:v>
                      </c:pt>
                      <c:pt idx="14959">
                        <c:v>9.0399999999999991</c:v>
                      </c:pt>
                      <c:pt idx="14960">
                        <c:v>9.0399999999999991</c:v>
                      </c:pt>
                      <c:pt idx="14961">
                        <c:v>9.0399999999999991</c:v>
                      </c:pt>
                      <c:pt idx="14962">
                        <c:v>9.0399999999999991</c:v>
                      </c:pt>
                      <c:pt idx="14963">
                        <c:v>9.0399999999999991</c:v>
                      </c:pt>
                      <c:pt idx="14964">
                        <c:v>9.0299999999999994</c:v>
                      </c:pt>
                      <c:pt idx="14965">
                        <c:v>9.02</c:v>
                      </c:pt>
                      <c:pt idx="14966">
                        <c:v>9.02</c:v>
                      </c:pt>
                      <c:pt idx="14967">
                        <c:v>9.01</c:v>
                      </c:pt>
                      <c:pt idx="14968">
                        <c:v>9.01</c:v>
                      </c:pt>
                      <c:pt idx="14969">
                        <c:v>9</c:v>
                      </c:pt>
                      <c:pt idx="14970">
                        <c:v>9</c:v>
                      </c:pt>
                      <c:pt idx="14971">
                        <c:v>9</c:v>
                      </c:pt>
                      <c:pt idx="14972">
                        <c:v>9.01</c:v>
                      </c:pt>
                      <c:pt idx="14973">
                        <c:v>9</c:v>
                      </c:pt>
                      <c:pt idx="14974">
                        <c:v>9</c:v>
                      </c:pt>
                      <c:pt idx="14975">
                        <c:v>8.99</c:v>
                      </c:pt>
                      <c:pt idx="14976">
                        <c:v>8.99</c:v>
                      </c:pt>
                      <c:pt idx="14977">
                        <c:v>8.99</c:v>
                      </c:pt>
                      <c:pt idx="14978">
                        <c:v>9</c:v>
                      </c:pt>
                      <c:pt idx="14979">
                        <c:v>8.99</c:v>
                      </c:pt>
                      <c:pt idx="14980">
                        <c:v>8.99</c:v>
                      </c:pt>
                      <c:pt idx="14981">
                        <c:v>8.99</c:v>
                      </c:pt>
                      <c:pt idx="14982">
                        <c:v>8.98</c:v>
                      </c:pt>
                      <c:pt idx="14983">
                        <c:v>8.9700000000000006</c:v>
                      </c:pt>
                      <c:pt idx="14984">
                        <c:v>8.98</c:v>
                      </c:pt>
                      <c:pt idx="14985">
                        <c:v>8.9700000000000006</c:v>
                      </c:pt>
                      <c:pt idx="14986">
                        <c:v>8.9700000000000006</c:v>
                      </c:pt>
                      <c:pt idx="14987">
                        <c:v>8.98</c:v>
                      </c:pt>
                      <c:pt idx="14988">
                        <c:v>8.98</c:v>
                      </c:pt>
                      <c:pt idx="14989">
                        <c:v>8.9600000000000009</c:v>
                      </c:pt>
                      <c:pt idx="14990">
                        <c:v>8.9700000000000006</c:v>
                      </c:pt>
                      <c:pt idx="14991">
                        <c:v>8.9700000000000006</c:v>
                      </c:pt>
                      <c:pt idx="14992">
                        <c:v>8.98</c:v>
                      </c:pt>
                      <c:pt idx="14993">
                        <c:v>8.9700000000000006</c:v>
                      </c:pt>
                      <c:pt idx="14994">
                        <c:v>8.9499999999999993</c:v>
                      </c:pt>
                      <c:pt idx="14995">
                        <c:v>8.9600000000000009</c:v>
                      </c:pt>
                      <c:pt idx="14996">
                        <c:v>8.9499999999999993</c:v>
                      </c:pt>
                      <c:pt idx="14997">
                        <c:v>8.9600000000000009</c:v>
                      </c:pt>
                      <c:pt idx="14998">
                        <c:v>8.9600000000000009</c:v>
                      </c:pt>
                      <c:pt idx="14999">
                        <c:v>8.9600000000000009</c:v>
                      </c:pt>
                      <c:pt idx="15000">
                        <c:v>8.9499999999999993</c:v>
                      </c:pt>
                      <c:pt idx="15001">
                        <c:v>8.94</c:v>
                      </c:pt>
                      <c:pt idx="15002">
                        <c:v>8.94</c:v>
                      </c:pt>
                      <c:pt idx="15003">
                        <c:v>8.94</c:v>
                      </c:pt>
                      <c:pt idx="15004">
                        <c:v>8.9499999999999993</c:v>
                      </c:pt>
                      <c:pt idx="15005">
                        <c:v>8.94</c:v>
                      </c:pt>
                      <c:pt idx="15006">
                        <c:v>8.93</c:v>
                      </c:pt>
                      <c:pt idx="15007">
                        <c:v>8.92</c:v>
                      </c:pt>
                      <c:pt idx="15008">
                        <c:v>8.93</c:v>
                      </c:pt>
                      <c:pt idx="15009">
                        <c:v>8.93</c:v>
                      </c:pt>
                      <c:pt idx="15010">
                        <c:v>8.93</c:v>
                      </c:pt>
                      <c:pt idx="15011">
                        <c:v>8.93</c:v>
                      </c:pt>
                      <c:pt idx="15012">
                        <c:v>8.93</c:v>
                      </c:pt>
                      <c:pt idx="15013">
                        <c:v>8.93</c:v>
                      </c:pt>
                      <c:pt idx="15014">
                        <c:v>8.93</c:v>
                      </c:pt>
                      <c:pt idx="15015">
                        <c:v>8.91</c:v>
                      </c:pt>
                      <c:pt idx="15016">
                        <c:v>8.93</c:v>
                      </c:pt>
                      <c:pt idx="15017">
                        <c:v>8.92</c:v>
                      </c:pt>
                      <c:pt idx="15018">
                        <c:v>8.92</c:v>
                      </c:pt>
                      <c:pt idx="15019">
                        <c:v>8.94</c:v>
                      </c:pt>
                      <c:pt idx="15020">
                        <c:v>8.9</c:v>
                      </c:pt>
                      <c:pt idx="15021">
                        <c:v>8.91</c:v>
                      </c:pt>
                      <c:pt idx="15022">
                        <c:v>8.91</c:v>
                      </c:pt>
                      <c:pt idx="15023">
                        <c:v>8.91</c:v>
                      </c:pt>
                      <c:pt idx="15024">
                        <c:v>8.9</c:v>
                      </c:pt>
                      <c:pt idx="15025">
                        <c:v>8.9</c:v>
                      </c:pt>
                      <c:pt idx="15026">
                        <c:v>8.8800000000000008</c:v>
                      </c:pt>
                      <c:pt idx="15027">
                        <c:v>8.8800000000000008</c:v>
                      </c:pt>
                      <c:pt idx="15028">
                        <c:v>8.8800000000000008</c:v>
                      </c:pt>
                      <c:pt idx="15029">
                        <c:v>8.8699999999999992</c:v>
                      </c:pt>
                      <c:pt idx="15030">
                        <c:v>8.8699999999999992</c:v>
                      </c:pt>
                      <c:pt idx="15031">
                        <c:v>8.86</c:v>
                      </c:pt>
                      <c:pt idx="15032">
                        <c:v>8.84</c:v>
                      </c:pt>
                      <c:pt idx="15033">
                        <c:v>8.83</c:v>
                      </c:pt>
                      <c:pt idx="15034">
                        <c:v>8.83</c:v>
                      </c:pt>
                      <c:pt idx="15035">
                        <c:v>8.82</c:v>
                      </c:pt>
                      <c:pt idx="15036">
                        <c:v>8.82</c:v>
                      </c:pt>
                      <c:pt idx="15037">
                        <c:v>8.7899999999999991</c:v>
                      </c:pt>
                      <c:pt idx="15038">
                        <c:v>8.7899999999999991</c:v>
                      </c:pt>
                      <c:pt idx="15039">
                        <c:v>8.77</c:v>
                      </c:pt>
                      <c:pt idx="15040">
                        <c:v>8.75</c:v>
                      </c:pt>
                      <c:pt idx="15041">
                        <c:v>8.74</c:v>
                      </c:pt>
                      <c:pt idx="15042">
                        <c:v>8.73</c:v>
                      </c:pt>
                      <c:pt idx="15043">
                        <c:v>8.7100000000000009</c:v>
                      </c:pt>
                      <c:pt idx="15044">
                        <c:v>8.68</c:v>
                      </c:pt>
                      <c:pt idx="15045">
                        <c:v>8.67</c:v>
                      </c:pt>
                      <c:pt idx="15046">
                        <c:v>8.66</c:v>
                      </c:pt>
                      <c:pt idx="15047">
                        <c:v>8.6300000000000008</c:v>
                      </c:pt>
                      <c:pt idx="15048">
                        <c:v>8.6199999999999992</c:v>
                      </c:pt>
                      <c:pt idx="15049">
                        <c:v>8.61</c:v>
                      </c:pt>
                      <c:pt idx="15050">
                        <c:v>8.6</c:v>
                      </c:pt>
                      <c:pt idx="15051">
                        <c:v>8.58</c:v>
                      </c:pt>
                      <c:pt idx="15052">
                        <c:v>8.5500000000000007</c:v>
                      </c:pt>
                      <c:pt idx="15053">
                        <c:v>8.5299999999999994</c:v>
                      </c:pt>
                      <c:pt idx="15054">
                        <c:v>8.51</c:v>
                      </c:pt>
                      <c:pt idx="15055">
                        <c:v>8.48</c:v>
                      </c:pt>
                      <c:pt idx="15056">
                        <c:v>8.48</c:v>
                      </c:pt>
                      <c:pt idx="15057">
                        <c:v>8.4600000000000009</c:v>
                      </c:pt>
                      <c:pt idx="15058">
                        <c:v>8.43</c:v>
                      </c:pt>
                      <c:pt idx="15059">
                        <c:v>8.42</c:v>
                      </c:pt>
                      <c:pt idx="15060">
                        <c:v>8.39</c:v>
                      </c:pt>
                      <c:pt idx="15061">
                        <c:v>8.3699999999999992</c:v>
                      </c:pt>
                      <c:pt idx="15062">
                        <c:v>8.34</c:v>
                      </c:pt>
                      <c:pt idx="15063">
                        <c:v>8.33</c:v>
                      </c:pt>
                      <c:pt idx="15064">
                        <c:v>8.3000000000000007</c:v>
                      </c:pt>
                      <c:pt idx="15065">
                        <c:v>8.27</c:v>
                      </c:pt>
                      <c:pt idx="15066">
                        <c:v>8.25</c:v>
                      </c:pt>
                      <c:pt idx="15067">
                        <c:v>8.23</c:v>
                      </c:pt>
                      <c:pt idx="15068">
                        <c:v>8.2200000000000006</c:v>
                      </c:pt>
                      <c:pt idx="15069">
                        <c:v>8.18</c:v>
                      </c:pt>
                      <c:pt idx="15070">
                        <c:v>8.15</c:v>
                      </c:pt>
                      <c:pt idx="15071">
                        <c:v>8.14</c:v>
                      </c:pt>
                      <c:pt idx="15072">
                        <c:v>8.1199999999999992</c:v>
                      </c:pt>
                      <c:pt idx="15073">
                        <c:v>8.08</c:v>
                      </c:pt>
                      <c:pt idx="15074">
                        <c:v>8.07</c:v>
                      </c:pt>
                      <c:pt idx="15075">
                        <c:v>8.0399999999999991</c:v>
                      </c:pt>
                      <c:pt idx="15076">
                        <c:v>8.0299999999999994</c:v>
                      </c:pt>
                      <c:pt idx="15077">
                        <c:v>7.99</c:v>
                      </c:pt>
                      <c:pt idx="15078">
                        <c:v>7.96</c:v>
                      </c:pt>
                      <c:pt idx="15079">
                        <c:v>7.95</c:v>
                      </c:pt>
                      <c:pt idx="15080">
                        <c:v>7.93</c:v>
                      </c:pt>
                      <c:pt idx="15081">
                        <c:v>7.91</c:v>
                      </c:pt>
                      <c:pt idx="15082">
                        <c:v>7.89</c:v>
                      </c:pt>
                      <c:pt idx="15083">
                        <c:v>7.88</c:v>
                      </c:pt>
                      <c:pt idx="15084">
                        <c:v>7.83</c:v>
                      </c:pt>
                      <c:pt idx="15085">
                        <c:v>7.82</c:v>
                      </c:pt>
                      <c:pt idx="15086">
                        <c:v>7.79</c:v>
                      </c:pt>
                      <c:pt idx="15087">
                        <c:v>7.77</c:v>
                      </c:pt>
                      <c:pt idx="15088">
                        <c:v>7.74</c:v>
                      </c:pt>
                      <c:pt idx="15089">
                        <c:v>7.73</c:v>
                      </c:pt>
                      <c:pt idx="15090">
                        <c:v>7.7</c:v>
                      </c:pt>
                      <c:pt idx="15091">
                        <c:v>7.69</c:v>
                      </c:pt>
                      <c:pt idx="15092">
                        <c:v>7.65</c:v>
                      </c:pt>
                      <c:pt idx="15093">
                        <c:v>7.64</c:v>
                      </c:pt>
                      <c:pt idx="15094">
                        <c:v>7.61</c:v>
                      </c:pt>
                      <c:pt idx="15095">
                        <c:v>7.58</c:v>
                      </c:pt>
                      <c:pt idx="15096">
                        <c:v>7.56</c:v>
                      </c:pt>
                      <c:pt idx="15097">
                        <c:v>7.53</c:v>
                      </c:pt>
                      <c:pt idx="15098">
                        <c:v>7.51</c:v>
                      </c:pt>
                      <c:pt idx="15099">
                        <c:v>7.48</c:v>
                      </c:pt>
                      <c:pt idx="15100">
                        <c:v>7.46</c:v>
                      </c:pt>
                      <c:pt idx="15101">
                        <c:v>7.43</c:v>
                      </c:pt>
                      <c:pt idx="15102">
                        <c:v>7.41</c:v>
                      </c:pt>
                      <c:pt idx="15103">
                        <c:v>7.4</c:v>
                      </c:pt>
                      <c:pt idx="15104">
                        <c:v>7.37</c:v>
                      </c:pt>
                      <c:pt idx="15105">
                        <c:v>7.35</c:v>
                      </c:pt>
                      <c:pt idx="15106">
                        <c:v>7.34</c:v>
                      </c:pt>
                      <c:pt idx="15107">
                        <c:v>7.29</c:v>
                      </c:pt>
                      <c:pt idx="15108">
                        <c:v>7.29</c:v>
                      </c:pt>
                      <c:pt idx="15109">
                        <c:v>7.27</c:v>
                      </c:pt>
                      <c:pt idx="15110">
                        <c:v>7.24</c:v>
                      </c:pt>
                      <c:pt idx="15111">
                        <c:v>7.23</c:v>
                      </c:pt>
                      <c:pt idx="15112">
                        <c:v>7.21</c:v>
                      </c:pt>
                      <c:pt idx="15113">
                        <c:v>7.18</c:v>
                      </c:pt>
                      <c:pt idx="15114">
                        <c:v>7.17</c:v>
                      </c:pt>
                      <c:pt idx="15115">
                        <c:v>7.13</c:v>
                      </c:pt>
                      <c:pt idx="15116">
                        <c:v>7.12</c:v>
                      </c:pt>
                      <c:pt idx="15117">
                        <c:v>7.09</c:v>
                      </c:pt>
                      <c:pt idx="15118">
                        <c:v>7.06</c:v>
                      </c:pt>
                      <c:pt idx="15119">
                        <c:v>7.04</c:v>
                      </c:pt>
                      <c:pt idx="15120">
                        <c:v>7.03</c:v>
                      </c:pt>
                      <c:pt idx="15121">
                        <c:v>7.01</c:v>
                      </c:pt>
                      <c:pt idx="15122">
                        <c:v>6.99</c:v>
                      </c:pt>
                      <c:pt idx="15123">
                        <c:v>6.97</c:v>
                      </c:pt>
                      <c:pt idx="15124">
                        <c:v>6.93</c:v>
                      </c:pt>
                      <c:pt idx="15125">
                        <c:v>6.92</c:v>
                      </c:pt>
                      <c:pt idx="15126">
                        <c:v>6.9</c:v>
                      </c:pt>
                      <c:pt idx="15127">
                        <c:v>6.88</c:v>
                      </c:pt>
                      <c:pt idx="15128">
                        <c:v>6.87</c:v>
                      </c:pt>
                      <c:pt idx="15129">
                        <c:v>6.84</c:v>
                      </c:pt>
                      <c:pt idx="15130">
                        <c:v>6.82</c:v>
                      </c:pt>
                      <c:pt idx="15131">
                        <c:v>6.81</c:v>
                      </c:pt>
                      <c:pt idx="15132">
                        <c:v>6.76</c:v>
                      </c:pt>
                      <c:pt idx="15133">
                        <c:v>6.76</c:v>
                      </c:pt>
                      <c:pt idx="15134">
                        <c:v>6.74</c:v>
                      </c:pt>
                      <c:pt idx="15135">
                        <c:v>6.73</c:v>
                      </c:pt>
                      <c:pt idx="15136">
                        <c:v>6.73</c:v>
                      </c:pt>
                      <c:pt idx="15137">
                        <c:v>6.69</c:v>
                      </c:pt>
                      <c:pt idx="15138">
                        <c:v>6.67</c:v>
                      </c:pt>
                      <c:pt idx="15139">
                        <c:v>6.63</c:v>
                      </c:pt>
                      <c:pt idx="15140">
                        <c:v>6.63</c:v>
                      </c:pt>
                      <c:pt idx="15141">
                        <c:v>6.6</c:v>
                      </c:pt>
                      <c:pt idx="15142">
                        <c:v>6.6</c:v>
                      </c:pt>
                      <c:pt idx="15143">
                        <c:v>6.58</c:v>
                      </c:pt>
                      <c:pt idx="15144">
                        <c:v>6.56</c:v>
                      </c:pt>
                      <c:pt idx="15145">
                        <c:v>6.53</c:v>
                      </c:pt>
                      <c:pt idx="15146">
                        <c:v>6.51</c:v>
                      </c:pt>
                      <c:pt idx="15147">
                        <c:v>6.49</c:v>
                      </c:pt>
                      <c:pt idx="15148">
                        <c:v>6.48</c:v>
                      </c:pt>
                      <c:pt idx="15149">
                        <c:v>6.47</c:v>
                      </c:pt>
                      <c:pt idx="15150">
                        <c:v>6.43</c:v>
                      </c:pt>
                      <c:pt idx="15151">
                        <c:v>6.41</c:v>
                      </c:pt>
                      <c:pt idx="15152">
                        <c:v>6.39</c:v>
                      </c:pt>
                      <c:pt idx="15153">
                        <c:v>6.38</c:v>
                      </c:pt>
                      <c:pt idx="15154">
                        <c:v>6.37</c:v>
                      </c:pt>
                      <c:pt idx="15155">
                        <c:v>6.35</c:v>
                      </c:pt>
                      <c:pt idx="15156">
                        <c:v>6.33</c:v>
                      </c:pt>
                      <c:pt idx="15157">
                        <c:v>6.3</c:v>
                      </c:pt>
                      <c:pt idx="15158">
                        <c:v>6.31</c:v>
                      </c:pt>
                      <c:pt idx="15159">
                        <c:v>6.27</c:v>
                      </c:pt>
                      <c:pt idx="15160">
                        <c:v>6.27</c:v>
                      </c:pt>
                      <c:pt idx="15161">
                        <c:v>6.26</c:v>
                      </c:pt>
                      <c:pt idx="15162">
                        <c:v>6.24</c:v>
                      </c:pt>
                      <c:pt idx="15163">
                        <c:v>6.23</c:v>
                      </c:pt>
                      <c:pt idx="15164">
                        <c:v>6.21</c:v>
                      </c:pt>
                      <c:pt idx="15165">
                        <c:v>6.18</c:v>
                      </c:pt>
                      <c:pt idx="15166">
                        <c:v>6.15</c:v>
                      </c:pt>
                      <c:pt idx="15167">
                        <c:v>6.13</c:v>
                      </c:pt>
                      <c:pt idx="15168">
                        <c:v>6.12</c:v>
                      </c:pt>
                      <c:pt idx="15169">
                        <c:v>6.12</c:v>
                      </c:pt>
                      <c:pt idx="15170">
                        <c:v>6.1</c:v>
                      </c:pt>
                      <c:pt idx="15171">
                        <c:v>6.09</c:v>
                      </c:pt>
                      <c:pt idx="15172">
                        <c:v>6.07</c:v>
                      </c:pt>
                      <c:pt idx="15173">
                        <c:v>6.06</c:v>
                      </c:pt>
                      <c:pt idx="15174">
                        <c:v>6.02</c:v>
                      </c:pt>
                      <c:pt idx="15175">
                        <c:v>6.01</c:v>
                      </c:pt>
                      <c:pt idx="15176">
                        <c:v>5.99</c:v>
                      </c:pt>
                      <c:pt idx="15177">
                        <c:v>5.98</c:v>
                      </c:pt>
                      <c:pt idx="15178">
                        <c:v>5.96</c:v>
                      </c:pt>
                      <c:pt idx="15179">
                        <c:v>5.97</c:v>
                      </c:pt>
                      <c:pt idx="15180">
                        <c:v>5.95</c:v>
                      </c:pt>
                      <c:pt idx="15181">
                        <c:v>5.93</c:v>
                      </c:pt>
                      <c:pt idx="15182">
                        <c:v>5.92</c:v>
                      </c:pt>
                      <c:pt idx="15183">
                        <c:v>5.9</c:v>
                      </c:pt>
                      <c:pt idx="15184">
                        <c:v>5.87</c:v>
                      </c:pt>
                      <c:pt idx="15185">
                        <c:v>5.87</c:v>
                      </c:pt>
                      <c:pt idx="15186">
                        <c:v>5.85</c:v>
                      </c:pt>
                      <c:pt idx="15187">
                        <c:v>5.85</c:v>
                      </c:pt>
                      <c:pt idx="15188">
                        <c:v>5.84</c:v>
                      </c:pt>
                      <c:pt idx="15189">
                        <c:v>5.83</c:v>
                      </c:pt>
                      <c:pt idx="15190">
                        <c:v>5.78</c:v>
                      </c:pt>
                      <c:pt idx="15191">
                        <c:v>5.8</c:v>
                      </c:pt>
                      <c:pt idx="15192">
                        <c:v>5.77</c:v>
                      </c:pt>
                      <c:pt idx="15193">
                        <c:v>5.77</c:v>
                      </c:pt>
                      <c:pt idx="15194">
                        <c:v>5.75</c:v>
                      </c:pt>
                      <c:pt idx="15195">
                        <c:v>5.75</c:v>
                      </c:pt>
                      <c:pt idx="15196">
                        <c:v>5.73</c:v>
                      </c:pt>
                      <c:pt idx="15197">
                        <c:v>5.73</c:v>
                      </c:pt>
                      <c:pt idx="15198">
                        <c:v>5.7</c:v>
                      </c:pt>
                      <c:pt idx="15199">
                        <c:v>5.67</c:v>
                      </c:pt>
                      <c:pt idx="15200">
                        <c:v>5.67</c:v>
                      </c:pt>
                      <c:pt idx="15201">
                        <c:v>5.65</c:v>
                      </c:pt>
                      <c:pt idx="15202">
                        <c:v>5.65</c:v>
                      </c:pt>
                      <c:pt idx="15203">
                        <c:v>5.62</c:v>
                      </c:pt>
                      <c:pt idx="15204">
                        <c:v>5.62</c:v>
                      </c:pt>
                      <c:pt idx="15205">
                        <c:v>5.61</c:v>
                      </c:pt>
                      <c:pt idx="15206">
                        <c:v>5.61</c:v>
                      </c:pt>
                      <c:pt idx="15207">
                        <c:v>5.59</c:v>
                      </c:pt>
                      <c:pt idx="15208">
                        <c:v>5.58</c:v>
                      </c:pt>
                      <c:pt idx="15209">
                        <c:v>5.56</c:v>
                      </c:pt>
                      <c:pt idx="15210">
                        <c:v>5.55</c:v>
                      </c:pt>
                      <c:pt idx="15211">
                        <c:v>5.55</c:v>
                      </c:pt>
                      <c:pt idx="15212">
                        <c:v>5.52</c:v>
                      </c:pt>
                      <c:pt idx="15213">
                        <c:v>5.53</c:v>
                      </c:pt>
                      <c:pt idx="15214">
                        <c:v>5.53</c:v>
                      </c:pt>
                      <c:pt idx="15215">
                        <c:v>5.5</c:v>
                      </c:pt>
                      <c:pt idx="15216">
                        <c:v>5.49</c:v>
                      </c:pt>
                      <c:pt idx="15217">
                        <c:v>5.48</c:v>
                      </c:pt>
                      <c:pt idx="15218">
                        <c:v>5.47</c:v>
                      </c:pt>
                      <c:pt idx="15219">
                        <c:v>5.47</c:v>
                      </c:pt>
                      <c:pt idx="15220">
                        <c:v>5.45</c:v>
                      </c:pt>
                      <c:pt idx="15221">
                        <c:v>5.47</c:v>
                      </c:pt>
                      <c:pt idx="15222">
                        <c:v>5.44</c:v>
                      </c:pt>
                      <c:pt idx="15223">
                        <c:v>5.44</c:v>
                      </c:pt>
                      <c:pt idx="15224">
                        <c:v>5.41</c:v>
                      </c:pt>
                      <c:pt idx="15225">
                        <c:v>5.41</c:v>
                      </c:pt>
                      <c:pt idx="15226">
                        <c:v>5.39</c:v>
                      </c:pt>
                      <c:pt idx="15227">
                        <c:v>5.39</c:v>
                      </c:pt>
                      <c:pt idx="15228">
                        <c:v>5.37</c:v>
                      </c:pt>
                      <c:pt idx="15229">
                        <c:v>5.36</c:v>
                      </c:pt>
                      <c:pt idx="15230">
                        <c:v>5.38</c:v>
                      </c:pt>
                      <c:pt idx="15231">
                        <c:v>5.35</c:v>
                      </c:pt>
                      <c:pt idx="15232">
                        <c:v>5.35</c:v>
                      </c:pt>
                      <c:pt idx="15233">
                        <c:v>5.35</c:v>
                      </c:pt>
                      <c:pt idx="15234">
                        <c:v>5.32</c:v>
                      </c:pt>
                      <c:pt idx="15235">
                        <c:v>5.32</c:v>
                      </c:pt>
                      <c:pt idx="15236">
                        <c:v>5.31</c:v>
                      </c:pt>
                      <c:pt idx="15237">
                        <c:v>5.31</c:v>
                      </c:pt>
                      <c:pt idx="15238">
                        <c:v>5.29</c:v>
                      </c:pt>
                      <c:pt idx="15239">
                        <c:v>5.28</c:v>
                      </c:pt>
                      <c:pt idx="15240">
                        <c:v>5.27</c:v>
                      </c:pt>
                      <c:pt idx="15241">
                        <c:v>5.27</c:v>
                      </c:pt>
                      <c:pt idx="15242">
                        <c:v>5.25</c:v>
                      </c:pt>
                      <c:pt idx="15243">
                        <c:v>5.25</c:v>
                      </c:pt>
                      <c:pt idx="15244">
                        <c:v>5.23</c:v>
                      </c:pt>
                      <c:pt idx="15245">
                        <c:v>5.23</c:v>
                      </c:pt>
                      <c:pt idx="15246">
                        <c:v>5.23</c:v>
                      </c:pt>
                      <c:pt idx="15247">
                        <c:v>5.23</c:v>
                      </c:pt>
                      <c:pt idx="15248">
                        <c:v>5.2</c:v>
                      </c:pt>
                      <c:pt idx="15249">
                        <c:v>5.2</c:v>
                      </c:pt>
                      <c:pt idx="15250">
                        <c:v>5.2</c:v>
                      </c:pt>
                      <c:pt idx="15251">
                        <c:v>5.18</c:v>
                      </c:pt>
                      <c:pt idx="15252">
                        <c:v>5.17</c:v>
                      </c:pt>
                      <c:pt idx="15253">
                        <c:v>5.18</c:v>
                      </c:pt>
                      <c:pt idx="15254">
                        <c:v>5.18</c:v>
                      </c:pt>
                      <c:pt idx="15255">
                        <c:v>5.16</c:v>
                      </c:pt>
                      <c:pt idx="15256">
                        <c:v>5.15</c:v>
                      </c:pt>
                      <c:pt idx="15257">
                        <c:v>5.13</c:v>
                      </c:pt>
                      <c:pt idx="15258">
                        <c:v>5.12</c:v>
                      </c:pt>
                      <c:pt idx="15259">
                        <c:v>5.13</c:v>
                      </c:pt>
                      <c:pt idx="15260">
                        <c:v>5.1100000000000003</c:v>
                      </c:pt>
                      <c:pt idx="15261">
                        <c:v>5.1100000000000003</c:v>
                      </c:pt>
                      <c:pt idx="15262">
                        <c:v>5.09</c:v>
                      </c:pt>
                      <c:pt idx="15263">
                        <c:v>5.0999999999999996</c:v>
                      </c:pt>
                      <c:pt idx="15264">
                        <c:v>5.08</c:v>
                      </c:pt>
                      <c:pt idx="15265">
                        <c:v>5.08</c:v>
                      </c:pt>
                      <c:pt idx="15266">
                        <c:v>5.08</c:v>
                      </c:pt>
                      <c:pt idx="15267">
                        <c:v>5.0599999999999996</c:v>
                      </c:pt>
                      <c:pt idx="15268">
                        <c:v>5.0599999999999996</c:v>
                      </c:pt>
                      <c:pt idx="15269">
                        <c:v>5.05</c:v>
                      </c:pt>
                      <c:pt idx="15270">
                        <c:v>5.04</c:v>
                      </c:pt>
                      <c:pt idx="15271">
                        <c:v>5.04</c:v>
                      </c:pt>
                      <c:pt idx="15272">
                        <c:v>5.04</c:v>
                      </c:pt>
                      <c:pt idx="15273">
                        <c:v>5.04</c:v>
                      </c:pt>
                      <c:pt idx="15274">
                        <c:v>5.0199999999999996</c:v>
                      </c:pt>
                      <c:pt idx="15275">
                        <c:v>5.0199999999999996</c:v>
                      </c:pt>
                      <c:pt idx="15276">
                        <c:v>5.01</c:v>
                      </c:pt>
                      <c:pt idx="15277">
                        <c:v>5</c:v>
                      </c:pt>
                      <c:pt idx="15278">
                        <c:v>5.01</c:v>
                      </c:pt>
                      <c:pt idx="15279">
                        <c:v>4.97</c:v>
                      </c:pt>
                      <c:pt idx="15280">
                        <c:v>4.9800000000000004</c:v>
                      </c:pt>
                      <c:pt idx="15281">
                        <c:v>4.9800000000000004</c:v>
                      </c:pt>
                      <c:pt idx="15282">
                        <c:v>4.97</c:v>
                      </c:pt>
                      <c:pt idx="15283">
                        <c:v>4.96</c:v>
                      </c:pt>
                      <c:pt idx="15284">
                        <c:v>4.95</c:v>
                      </c:pt>
                      <c:pt idx="15285">
                        <c:v>4.93</c:v>
                      </c:pt>
                      <c:pt idx="15286">
                        <c:v>4.9400000000000004</c:v>
                      </c:pt>
                      <c:pt idx="15287">
                        <c:v>4.9400000000000004</c:v>
                      </c:pt>
                      <c:pt idx="15288">
                        <c:v>4.9400000000000004</c:v>
                      </c:pt>
                      <c:pt idx="15289">
                        <c:v>4.93</c:v>
                      </c:pt>
                      <c:pt idx="15290">
                        <c:v>4.91</c:v>
                      </c:pt>
                      <c:pt idx="15291">
                        <c:v>4.92</c:v>
                      </c:pt>
                      <c:pt idx="15292">
                        <c:v>4.91</c:v>
                      </c:pt>
                      <c:pt idx="15293">
                        <c:v>4.9000000000000004</c:v>
                      </c:pt>
                      <c:pt idx="15294">
                        <c:v>4.9000000000000004</c:v>
                      </c:pt>
                      <c:pt idx="15295">
                        <c:v>4.9000000000000004</c:v>
                      </c:pt>
                      <c:pt idx="15296">
                        <c:v>4.88</c:v>
                      </c:pt>
                      <c:pt idx="15297">
                        <c:v>4.87</c:v>
                      </c:pt>
                      <c:pt idx="15298">
                        <c:v>4.87</c:v>
                      </c:pt>
                      <c:pt idx="15299">
                        <c:v>4.87</c:v>
                      </c:pt>
                      <c:pt idx="15300">
                        <c:v>4.88</c:v>
                      </c:pt>
                      <c:pt idx="15301">
                        <c:v>4.87</c:v>
                      </c:pt>
                      <c:pt idx="15302">
                        <c:v>4.87</c:v>
                      </c:pt>
                      <c:pt idx="15303">
                        <c:v>4.8499999999999996</c:v>
                      </c:pt>
                      <c:pt idx="15304">
                        <c:v>4.8499999999999996</c:v>
                      </c:pt>
                      <c:pt idx="15305">
                        <c:v>4.8499999999999996</c:v>
                      </c:pt>
                      <c:pt idx="15306">
                        <c:v>4.84</c:v>
                      </c:pt>
                      <c:pt idx="15307">
                        <c:v>4.84</c:v>
                      </c:pt>
                      <c:pt idx="15308">
                        <c:v>4.84</c:v>
                      </c:pt>
                      <c:pt idx="15309">
                        <c:v>4.83</c:v>
                      </c:pt>
                      <c:pt idx="15310">
                        <c:v>4.83</c:v>
                      </c:pt>
                      <c:pt idx="15311">
                        <c:v>4.82</c:v>
                      </c:pt>
                      <c:pt idx="15312">
                        <c:v>4.8099999999999996</c:v>
                      </c:pt>
                      <c:pt idx="15313">
                        <c:v>4.8099999999999996</c:v>
                      </c:pt>
                      <c:pt idx="15314">
                        <c:v>4.79</c:v>
                      </c:pt>
                      <c:pt idx="15315">
                        <c:v>4.8</c:v>
                      </c:pt>
                      <c:pt idx="15316">
                        <c:v>4.79</c:v>
                      </c:pt>
                      <c:pt idx="15317">
                        <c:v>4.79</c:v>
                      </c:pt>
                      <c:pt idx="15318">
                        <c:v>4.78</c:v>
                      </c:pt>
                      <c:pt idx="15319">
                        <c:v>4.7699999999999996</c:v>
                      </c:pt>
                      <c:pt idx="15320">
                        <c:v>4.78</c:v>
                      </c:pt>
                      <c:pt idx="15321">
                        <c:v>4.7699999999999996</c:v>
                      </c:pt>
                      <c:pt idx="15322">
                        <c:v>4.76</c:v>
                      </c:pt>
                      <c:pt idx="15323">
                        <c:v>4.7699999999999996</c:v>
                      </c:pt>
                      <c:pt idx="15324">
                        <c:v>4.76</c:v>
                      </c:pt>
                      <c:pt idx="15325">
                        <c:v>4.76</c:v>
                      </c:pt>
                      <c:pt idx="15326">
                        <c:v>4.75</c:v>
                      </c:pt>
                      <c:pt idx="15327">
                        <c:v>4.74</c:v>
                      </c:pt>
                      <c:pt idx="15328">
                        <c:v>4.74</c:v>
                      </c:pt>
                      <c:pt idx="15329">
                        <c:v>4.74</c:v>
                      </c:pt>
                      <c:pt idx="15330">
                        <c:v>4.74</c:v>
                      </c:pt>
                      <c:pt idx="15331">
                        <c:v>4.74</c:v>
                      </c:pt>
                      <c:pt idx="15332">
                        <c:v>4.7300000000000004</c:v>
                      </c:pt>
                      <c:pt idx="15333">
                        <c:v>4.72</c:v>
                      </c:pt>
                      <c:pt idx="15334">
                        <c:v>4.7300000000000004</c:v>
                      </c:pt>
                      <c:pt idx="15335">
                        <c:v>4.71</c:v>
                      </c:pt>
                      <c:pt idx="15336">
                        <c:v>4.71</c:v>
                      </c:pt>
                      <c:pt idx="15337">
                        <c:v>4.7</c:v>
                      </c:pt>
                      <c:pt idx="15338">
                        <c:v>4.7</c:v>
                      </c:pt>
                      <c:pt idx="15339">
                        <c:v>4.6900000000000004</c:v>
                      </c:pt>
                      <c:pt idx="15340">
                        <c:v>4.71</c:v>
                      </c:pt>
                      <c:pt idx="15341">
                        <c:v>4.6900000000000004</c:v>
                      </c:pt>
                      <c:pt idx="15342">
                        <c:v>4.7</c:v>
                      </c:pt>
                      <c:pt idx="15343">
                        <c:v>4.68</c:v>
                      </c:pt>
                      <c:pt idx="15344">
                        <c:v>4.6900000000000004</c:v>
                      </c:pt>
                      <c:pt idx="15345">
                        <c:v>4.68</c:v>
                      </c:pt>
                      <c:pt idx="15346">
                        <c:v>4.68</c:v>
                      </c:pt>
                      <c:pt idx="15347">
                        <c:v>4.68</c:v>
                      </c:pt>
                      <c:pt idx="15348">
                        <c:v>4.68</c:v>
                      </c:pt>
                      <c:pt idx="15349">
                        <c:v>4.68</c:v>
                      </c:pt>
                      <c:pt idx="15350">
                        <c:v>4.67</c:v>
                      </c:pt>
                      <c:pt idx="15351">
                        <c:v>4.66</c:v>
                      </c:pt>
                      <c:pt idx="15352">
                        <c:v>4.66</c:v>
                      </c:pt>
                      <c:pt idx="15353">
                        <c:v>4.67</c:v>
                      </c:pt>
                      <c:pt idx="15354">
                        <c:v>4.67</c:v>
                      </c:pt>
                      <c:pt idx="15355">
                        <c:v>4.6500000000000004</c:v>
                      </c:pt>
                      <c:pt idx="15356">
                        <c:v>4.67</c:v>
                      </c:pt>
                      <c:pt idx="15357">
                        <c:v>4.6500000000000004</c:v>
                      </c:pt>
                      <c:pt idx="15358">
                        <c:v>4.6500000000000004</c:v>
                      </c:pt>
                      <c:pt idx="15359">
                        <c:v>4.6500000000000004</c:v>
                      </c:pt>
                      <c:pt idx="15360">
                        <c:v>4.6500000000000004</c:v>
                      </c:pt>
                      <c:pt idx="15361">
                        <c:v>4.6399999999999997</c:v>
                      </c:pt>
                      <c:pt idx="15362">
                        <c:v>4.6399999999999997</c:v>
                      </c:pt>
                      <c:pt idx="15363">
                        <c:v>4.63</c:v>
                      </c:pt>
                      <c:pt idx="15364">
                        <c:v>4.63</c:v>
                      </c:pt>
                      <c:pt idx="15365">
                        <c:v>4.6399999999999997</c:v>
                      </c:pt>
                      <c:pt idx="15366">
                        <c:v>4.63</c:v>
                      </c:pt>
                      <c:pt idx="15367">
                        <c:v>4.63</c:v>
                      </c:pt>
                      <c:pt idx="15368">
                        <c:v>4.63</c:v>
                      </c:pt>
                      <c:pt idx="15369">
                        <c:v>4.62</c:v>
                      </c:pt>
                      <c:pt idx="15370">
                        <c:v>4.62</c:v>
                      </c:pt>
                      <c:pt idx="15371">
                        <c:v>4.62</c:v>
                      </c:pt>
                      <c:pt idx="15372">
                        <c:v>4.62</c:v>
                      </c:pt>
                      <c:pt idx="15373">
                        <c:v>4.5999999999999996</c:v>
                      </c:pt>
                      <c:pt idx="15374">
                        <c:v>4.5999999999999996</c:v>
                      </c:pt>
                      <c:pt idx="15375">
                        <c:v>4.59</c:v>
                      </c:pt>
                      <c:pt idx="15376">
                        <c:v>4.5999999999999996</c:v>
                      </c:pt>
                      <c:pt idx="15377">
                        <c:v>4.5999999999999996</c:v>
                      </c:pt>
                      <c:pt idx="15378">
                        <c:v>4.59</c:v>
                      </c:pt>
                      <c:pt idx="15379">
                        <c:v>4.5999999999999996</c:v>
                      </c:pt>
                      <c:pt idx="15380">
                        <c:v>4.59</c:v>
                      </c:pt>
                      <c:pt idx="15381">
                        <c:v>4.59</c:v>
                      </c:pt>
                      <c:pt idx="15382">
                        <c:v>4.58</c:v>
                      </c:pt>
                      <c:pt idx="15383">
                        <c:v>4.59</c:v>
                      </c:pt>
                      <c:pt idx="15384">
                        <c:v>4.58</c:v>
                      </c:pt>
                      <c:pt idx="15385">
                        <c:v>4.57</c:v>
                      </c:pt>
                      <c:pt idx="15386">
                        <c:v>4.59</c:v>
                      </c:pt>
                      <c:pt idx="15387">
                        <c:v>4.57</c:v>
                      </c:pt>
                      <c:pt idx="15388">
                        <c:v>4.57</c:v>
                      </c:pt>
                      <c:pt idx="15389">
                        <c:v>4.57</c:v>
                      </c:pt>
                      <c:pt idx="15390">
                        <c:v>4.57</c:v>
                      </c:pt>
                      <c:pt idx="15391">
                        <c:v>4.5599999999999996</c:v>
                      </c:pt>
                      <c:pt idx="15392">
                        <c:v>4.57</c:v>
                      </c:pt>
                      <c:pt idx="15393">
                        <c:v>4.5599999999999996</c:v>
                      </c:pt>
                      <c:pt idx="15394">
                        <c:v>4.55</c:v>
                      </c:pt>
                      <c:pt idx="15395">
                        <c:v>4.54</c:v>
                      </c:pt>
                      <c:pt idx="15396">
                        <c:v>4.5599999999999996</c:v>
                      </c:pt>
                      <c:pt idx="15397">
                        <c:v>4.5599999999999996</c:v>
                      </c:pt>
                      <c:pt idx="15398">
                        <c:v>4.5599999999999996</c:v>
                      </c:pt>
                      <c:pt idx="15399">
                        <c:v>4.54</c:v>
                      </c:pt>
                      <c:pt idx="15400">
                        <c:v>4.55</c:v>
                      </c:pt>
                      <c:pt idx="15401">
                        <c:v>4.55</c:v>
                      </c:pt>
                      <c:pt idx="15402">
                        <c:v>4.54</c:v>
                      </c:pt>
                      <c:pt idx="15403">
                        <c:v>4.54</c:v>
                      </c:pt>
                      <c:pt idx="15404">
                        <c:v>4.54</c:v>
                      </c:pt>
                      <c:pt idx="15405">
                        <c:v>4.54</c:v>
                      </c:pt>
                      <c:pt idx="15406">
                        <c:v>4.53</c:v>
                      </c:pt>
                      <c:pt idx="15407">
                        <c:v>4.53</c:v>
                      </c:pt>
                      <c:pt idx="15408">
                        <c:v>4.53</c:v>
                      </c:pt>
                      <c:pt idx="15409">
                        <c:v>4.53</c:v>
                      </c:pt>
                      <c:pt idx="15410">
                        <c:v>4.53</c:v>
                      </c:pt>
                      <c:pt idx="15411">
                        <c:v>4.51</c:v>
                      </c:pt>
                      <c:pt idx="15412">
                        <c:v>4.51</c:v>
                      </c:pt>
                      <c:pt idx="15413">
                        <c:v>4.51</c:v>
                      </c:pt>
                      <c:pt idx="15414">
                        <c:v>4.51</c:v>
                      </c:pt>
                      <c:pt idx="15415">
                        <c:v>4.5</c:v>
                      </c:pt>
                      <c:pt idx="15416">
                        <c:v>4.51</c:v>
                      </c:pt>
                      <c:pt idx="15417">
                        <c:v>4.5</c:v>
                      </c:pt>
                      <c:pt idx="15418">
                        <c:v>4.51</c:v>
                      </c:pt>
                      <c:pt idx="15419">
                        <c:v>4.5</c:v>
                      </c:pt>
                      <c:pt idx="15420">
                        <c:v>4.51</c:v>
                      </c:pt>
                      <c:pt idx="15421">
                        <c:v>4.5</c:v>
                      </c:pt>
                      <c:pt idx="15422">
                        <c:v>4.49</c:v>
                      </c:pt>
                      <c:pt idx="15423">
                        <c:v>4.5</c:v>
                      </c:pt>
                      <c:pt idx="15424">
                        <c:v>4.49</c:v>
                      </c:pt>
                      <c:pt idx="15425">
                        <c:v>4.4800000000000004</c:v>
                      </c:pt>
                      <c:pt idx="15426">
                        <c:v>4.4800000000000004</c:v>
                      </c:pt>
                      <c:pt idx="15427">
                        <c:v>4.49</c:v>
                      </c:pt>
                      <c:pt idx="15428">
                        <c:v>4.49</c:v>
                      </c:pt>
                      <c:pt idx="15429">
                        <c:v>4.5</c:v>
                      </c:pt>
                      <c:pt idx="15430">
                        <c:v>4.4800000000000004</c:v>
                      </c:pt>
                      <c:pt idx="15431">
                        <c:v>4.4800000000000004</c:v>
                      </c:pt>
                      <c:pt idx="15432">
                        <c:v>4.4800000000000004</c:v>
                      </c:pt>
                      <c:pt idx="15433">
                        <c:v>4.47</c:v>
                      </c:pt>
                      <c:pt idx="15434">
                        <c:v>4.47</c:v>
                      </c:pt>
                      <c:pt idx="15435">
                        <c:v>4.4800000000000004</c:v>
                      </c:pt>
                      <c:pt idx="15436">
                        <c:v>4.45</c:v>
                      </c:pt>
                      <c:pt idx="15437">
                        <c:v>4.42</c:v>
                      </c:pt>
                      <c:pt idx="15438">
                        <c:v>4.47</c:v>
                      </c:pt>
                      <c:pt idx="15439">
                        <c:v>4.4800000000000004</c:v>
                      </c:pt>
                      <c:pt idx="15440">
                        <c:v>4.46</c:v>
                      </c:pt>
                      <c:pt idx="15441">
                        <c:v>4.47</c:v>
                      </c:pt>
                      <c:pt idx="15442">
                        <c:v>4.46</c:v>
                      </c:pt>
                      <c:pt idx="15443">
                        <c:v>4.46</c:v>
                      </c:pt>
                      <c:pt idx="15444">
                        <c:v>4.46</c:v>
                      </c:pt>
                      <c:pt idx="15445">
                        <c:v>4.45</c:v>
                      </c:pt>
                      <c:pt idx="15446">
                        <c:v>4.4800000000000004</c:v>
                      </c:pt>
                      <c:pt idx="15447">
                        <c:v>4.42</c:v>
                      </c:pt>
                      <c:pt idx="15448">
                        <c:v>4.45</c:v>
                      </c:pt>
                      <c:pt idx="15449">
                        <c:v>4.47</c:v>
                      </c:pt>
                      <c:pt idx="15450">
                        <c:v>4.4400000000000004</c:v>
                      </c:pt>
                      <c:pt idx="15451">
                        <c:v>4.47</c:v>
                      </c:pt>
                      <c:pt idx="15452">
                        <c:v>4.43</c:v>
                      </c:pt>
                      <c:pt idx="15453">
                        <c:v>4.43</c:v>
                      </c:pt>
                      <c:pt idx="15454">
                        <c:v>4.46</c:v>
                      </c:pt>
                      <c:pt idx="15455">
                        <c:v>4.43</c:v>
                      </c:pt>
                      <c:pt idx="15456">
                        <c:v>4.4400000000000004</c:v>
                      </c:pt>
                      <c:pt idx="15457">
                        <c:v>4.4400000000000004</c:v>
                      </c:pt>
                      <c:pt idx="15458">
                        <c:v>4.4400000000000004</c:v>
                      </c:pt>
                      <c:pt idx="15459">
                        <c:v>4.43</c:v>
                      </c:pt>
                      <c:pt idx="15460">
                        <c:v>4.43</c:v>
                      </c:pt>
                      <c:pt idx="15461">
                        <c:v>4.4000000000000004</c:v>
                      </c:pt>
                      <c:pt idx="15462">
                        <c:v>4.3899999999999997</c:v>
                      </c:pt>
                      <c:pt idx="15463">
                        <c:v>4.4400000000000004</c:v>
                      </c:pt>
                      <c:pt idx="15464">
                        <c:v>4.42</c:v>
                      </c:pt>
                      <c:pt idx="15465">
                        <c:v>4.4000000000000004</c:v>
                      </c:pt>
                      <c:pt idx="15466">
                        <c:v>4.42</c:v>
                      </c:pt>
                      <c:pt idx="15467">
                        <c:v>4.4400000000000004</c:v>
                      </c:pt>
                      <c:pt idx="15468">
                        <c:v>4.42</c:v>
                      </c:pt>
                      <c:pt idx="15469">
                        <c:v>4.4000000000000004</c:v>
                      </c:pt>
                      <c:pt idx="15470">
                        <c:v>4.4000000000000004</c:v>
                      </c:pt>
                      <c:pt idx="15471">
                        <c:v>4.41</c:v>
                      </c:pt>
                      <c:pt idx="15472">
                        <c:v>4.4000000000000004</c:v>
                      </c:pt>
                      <c:pt idx="15473">
                        <c:v>4.42</c:v>
                      </c:pt>
                      <c:pt idx="15474">
                        <c:v>4.3899999999999997</c:v>
                      </c:pt>
                      <c:pt idx="15475">
                        <c:v>4.3899999999999997</c:v>
                      </c:pt>
                      <c:pt idx="15476">
                        <c:v>4.4000000000000004</c:v>
                      </c:pt>
                      <c:pt idx="15477">
                        <c:v>4.38</c:v>
                      </c:pt>
                      <c:pt idx="15478">
                        <c:v>4.4000000000000004</c:v>
                      </c:pt>
                      <c:pt idx="15479">
                        <c:v>4.3899999999999997</c:v>
                      </c:pt>
                      <c:pt idx="15480">
                        <c:v>4.46</c:v>
                      </c:pt>
                      <c:pt idx="15481">
                        <c:v>4.33</c:v>
                      </c:pt>
                      <c:pt idx="15482">
                        <c:v>4.4000000000000004</c:v>
                      </c:pt>
                      <c:pt idx="15483">
                        <c:v>4.3899999999999997</c:v>
                      </c:pt>
                      <c:pt idx="15484">
                        <c:v>4.45</c:v>
                      </c:pt>
                      <c:pt idx="15485">
                        <c:v>4.4000000000000004</c:v>
                      </c:pt>
                      <c:pt idx="15486">
                        <c:v>4.42</c:v>
                      </c:pt>
                      <c:pt idx="15487">
                        <c:v>4.43</c:v>
                      </c:pt>
                      <c:pt idx="15488">
                        <c:v>4.42</c:v>
                      </c:pt>
                      <c:pt idx="15489">
                        <c:v>4.4000000000000004</c:v>
                      </c:pt>
                      <c:pt idx="15490">
                        <c:v>4.3899999999999997</c:v>
                      </c:pt>
                      <c:pt idx="15491">
                        <c:v>4.4000000000000004</c:v>
                      </c:pt>
                      <c:pt idx="15492">
                        <c:v>4.3600000000000003</c:v>
                      </c:pt>
                      <c:pt idx="15493">
                        <c:v>4.42</c:v>
                      </c:pt>
                      <c:pt idx="15494">
                        <c:v>4.42</c:v>
                      </c:pt>
                      <c:pt idx="15495">
                        <c:v>4.41</c:v>
                      </c:pt>
                      <c:pt idx="15496">
                        <c:v>4.4000000000000004</c:v>
                      </c:pt>
                      <c:pt idx="15497">
                        <c:v>4.41</c:v>
                      </c:pt>
                      <c:pt idx="15498">
                        <c:v>4.42</c:v>
                      </c:pt>
                      <c:pt idx="15499">
                        <c:v>4.3600000000000003</c:v>
                      </c:pt>
                      <c:pt idx="15500">
                        <c:v>4.38</c:v>
                      </c:pt>
                      <c:pt idx="15501">
                        <c:v>4.3899999999999997</c:v>
                      </c:pt>
                      <c:pt idx="15502">
                        <c:v>4.3899999999999997</c:v>
                      </c:pt>
                      <c:pt idx="15503">
                        <c:v>4.4000000000000004</c:v>
                      </c:pt>
                      <c:pt idx="15504">
                        <c:v>4.37</c:v>
                      </c:pt>
                      <c:pt idx="15505">
                        <c:v>4.4000000000000004</c:v>
                      </c:pt>
                      <c:pt idx="15506">
                        <c:v>4.37</c:v>
                      </c:pt>
                      <c:pt idx="15507">
                        <c:v>4.3899999999999997</c:v>
                      </c:pt>
                      <c:pt idx="15508">
                        <c:v>4.3899999999999997</c:v>
                      </c:pt>
                      <c:pt idx="15509">
                        <c:v>4.42</c:v>
                      </c:pt>
                      <c:pt idx="15510">
                        <c:v>4.42</c:v>
                      </c:pt>
                      <c:pt idx="15511">
                        <c:v>4.37</c:v>
                      </c:pt>
                      <c:pt idx="15512">
                        <c:v>4.42</c:v>
                      </c:pt>
                      <c:pt idx="15513">
                        <c:v>4.4000000000000004</c:v>
                      </c:pt>
                      <c:pt idx="15514">
                        <c:v>4.41</c:v>
                      </c:pt>
                      <c:pt idx="15515">
                        <c:v>4.38</c:v>
                      </c:pt>
                      <c:pt idx="15516">
                        <c:v>4.37</c:v>
                      </c:pt>
                      <c:pt idx="15517">
                        <c:v>4.37</c:v>
                      </c:pt>
                      <c:pt idx="15518">
                        <c:v>4.41</c:v>
                      </c:pt>
                      <c:pt idx="15519">
                        <c:v>4.3899999999999997</c:v>
                      </c:pt>
                      <c:pt idx="15520">
                        <c:v>4.37</c:v>
                      </c:pt>
                      <c:pt idx="15521">
                        <c:v>4.3899999999999997</c:v>
                      </c:pt>
                      <c:pt idx="15522">
                        <c:v>4.37</c:v>
                      </c:pt>
                      <c:pt idx="15523">
                        <c:v>4.37</c:v>
                      </c:pt>
                      <c:pt idx="15524">
                        <c:v>4.38</c:v>
                      </c:pt>
                      <c:pt idx="15525">
                        <c:v>4.3600000000000003</c:v>
                      </c:pt>
                      <c:pt idx="15526">
                        <c:v>4.41</c:v>
                      </c:pt>
                      <c:pt idx="15527">
                        <c:v>4.3899999999999997</c:v>
                      </c:pt>
                      <c:pt idx="15528">
                        <c:v>4.38</c:v>
                      </c:pt>
                      <c:pt idx="15529">
                        <c:v>4.41</c:v>
                      </c:pt>
                      <c:pt idx="15530">
                        <c:v>4.3899999999999997</c:v>
                      </c:pt>
                      <c:pt idx="15531">
                        <c:v>4.3899999999999997</c:v>
                      </c:pt>
                      <c:pt idx="15532">
                        <c:v>4.3899999999999997</c:v>
                      </c:pt>
                      <c:pt idx="15533">
                        <c:v>4.4000000000000004</c:v>
                      </c:pt>
                      <c:pt idx="15534">
                        <c:v>4.41</c:v>
                      </c:pt>
                      <c:pt idx="15535">
                        <c:v>4.37</c:v>
                      </c:pt>
                      <c:pt idx="15536">
                        <c:v>4.41</c:v>
                      </c:pt>
                      <c:pt idx="15537">
                        <c:v>4.38</c:v>
                      </c:pt>
                      <c:pt idx="15538">
                        <c:v>4.3899999999999997</c:v>
                      </c:pt>
                      <c:pt idx="15539">
                        <c:v>4.3899999999999997</c:v>
                      </c:pt>
                      <c:pt idx="15540">
                        <c:v>4.41</c:v>
                      </c:pt>
                      <c:pt idx="15541">
                        <c:v>4.37</c:v>
                      </c:pt>
                      <c:pt idx="15542">
                        <c:v>4.41</c:v>
                      </c:pt>
                      <c:pt idx="15543">
                        <c:v>4.37</c:v>
                      </c:pt>
                      <c:pt idx="15544">
                        <c:v>4.37</c:v>
                      </c:pt>
                      <c:pt idx="15545">
                        <c:v>4.37</c:v>
                      </c:pt>
                      <c:pt idx="15546">
                        <c:v>4.41</c:v>
                      </c:pt>
                      <c:pt idx="15547">
                        <c:v>4.3899999999999997</c:v>
                      </c:pt>
                      <c:pt idx="15548">
                        <c:v>4.3899999999999997</c:v>
                      </c:pt>
                      <c:pt idx="15549">
                        <c:v>4.3899999999999997</c:v>
                      </c:pt>
                      <c:pt idx="15550">
                        <c:v>4.37</c:v>
                      </c:pt>
                      <c:pt idx="15551">
                        <c:v>4.4000000000000004</c:v>
                      </c:pt>
                      <c:pt idx="15552">
                        <c:v>4.37</c:v>
                      </c:pt>
                      <c:pt idx="15553">
                        <c:v>4.37</c:v>
                      </c:pt>
                      <c:pt idx="15554">
                        <c:v>4.3899999999999997</c:v>
                      </c:pt>
                      <c:pt idx="15555">
                        <c:v>4.3899999999999997</c:v>
                      </c:pt>
                      <c:pt idx="15556">
                        <c:v>4.3899999999999997</c:v>
                      </c:pt>
                      <c:pt idx="15557">
                        <c:v>4.37</c:v>
                      </c:pt>
                      <c:pt idx="15558">
                        <c:v>4.37</c:v>
                      </c:pt>
                      <c:pt idx="15559">
                        <c:v>4.3899999999999997</c:v>
                      </c:pt>
                      <c:pt idx="15560">
                        <c:v>4.3899999999999997</c:v>
                      </c:pt>
                      <c:pt idx="15561">
                        <c:v>4.37</c:v>
                      </c:pt>
                      <c:pt idx="15562">
                        <c:v>4.3899999999999997</c:v>
                      </c:pt>
                      <c:pt idx="15563">
                        <c:v>4.4000000000000004</c:v>
                      </c:pt>
                      <c:pt idx="15564">
                        <c:v>4.3899999999999997</c:v>
                      </c:pt>
                      <c:pt idx="15565">
                        <c:v>4.38</c:v>
                      </c:pt>
                      <c:pt idx="15566">
                        <c:v>4.38</c:v>
                      </c:pt>
                      <c:pt idx="15567">
                        <c:v>4.3899999999999997</c:v>
                      </c:pt>
                      <c:pt idx="15568">
                        <c:v>4.38</c:v>
                      </c:pt>
                      <c:pt idx="15569">
                        <c:v>4.38</c:v>
                      </c:pt>
                      <c:pt idx="15570">
                        <c:v>4.3899999999999997</c:v>
                      </c:pt>
                      <c:pt idx="15571">
                        <c:v>4.37</c:v>
                      </c:pt>
                      <c:pt idx="15572">
                        <c:v>4.3899999999999997</c:v>
                      </c:pt>
                      <c:pt idx="15573">
                        <c:v>4.3899999999999997</c:v>
                      </c:pt>
                      <c:pt idx="15574">
                        <c:v>4.3899999999999997</c:v>
                      </c:pt>
                      <c:pt idx="15575">
                        <c:v>4.4000000000000004</c:v>
                      </c:pt>
                      <c:pt idx="15576">
                        <c:v>4.3899999999999997</c:v>
                      </c:pt>
                      <c:pt idx="15577">
                        <c:v>4.4000000000000004</c:v>
                      </c:pt>
                      <c:pt idx="15578">
                        <c:v>4.38</c:v>
                      </c:pt>
                      <c:pt idx="15579">
                        <c:v>4.38</c:v>
                      </c:pt>
                      <c:pt idx="15580">
                        <c:v>4.38</c:v>
                      </c:pt>
                      <c:pt idx="15581">
                        <c:v>4.3899999999999997</c:v>
                      </c:pt>
                      <c:pt idx="15582">
                        <c:v>4.38</c:v>
                      </c:pt>
                      <c:pt idx="15583">
                        <c:v>4.3899999999999997</c:v>
                      </c:pt>
                      <c:pt idx="15584">
                        <c:v>4.4000000000000004</c:v>
                      </c:pt>
                      <c:pt idx="15585">
                        <c:v>4.3899999999999997</c:v>
                      </c:pt>
                      <c:pt idx="15586">
                        <c:v>4.37</c:v>
                      </c:pt>
                      <c:pt idx="15587">
                        <c:v>4.4000000000000004</c:v>
                      </c:pt>
                      <c:pt idx="15588">
                        <c:v>4.3899999999999997</c:v>
                      </c:pt>
                      <c:pt idx="15589">
                        <c:v>4.4000000000000004</c:v>
                      </c:pt>
                      <c:pt idx="15590">
                        <c:v>4.37</c:v>
                      </c:pt>
                      <c:pt idx="15591">
                        <c:v>4.37</c:v>
                      </c:pt>
                      <c:pt idx="15592">
                        <c:v>4.38</c:v>
                      </c:pt>
                      <c:pt idx="15593">
                        <c:v>4.38</c:v>
                      </c:pt>
                      <c:pt idx="15594">
                        <c:v>4.3899999999999997</c:v>
                      </c:pt>
                      <c:pt idx="15595">
                        <c:v>4.3899999999999997</c:v>
                      </c:pt>
                      <c:pt idx="15596">
                        <c:v>4.3899999999999997</c:v>
                      </c:pt>
                      <c:pt idx="15597">
                        <c:v>4.43</c:v>
                      </c:pt>
                      <c:pt idx="15598">
                        <c:v>4.43</c:v>
                      </c:pt>
                      <c:pt idx="15599">
                        <c:v>4.4400000000000004</c:v>
                      </c:pt>
                      <c:pt idx="15600">
                        <c:v>4.47</c:v>
                      </c:pt>
                      <c:pt idx="15601">
                        <c:v>4.49</c:v>
                      </c:pt>
                      <c:pt idx="15602">
                        <c:v>4.5199999999999996</c:v>
                      </c:pt>
                      <c:pt idx="15603">
                        <c:v>4.5599999999999996</c:v>
                      </c:pt>
                      <c:pt idx="15604">
                        <c:v>4.59</c:v>
                      </c:pt>
                      <c:pt idx="15605">
                        <c:v>4.5999999999999996</c:v>
                      </c:pt>
                      <c:pt idx="15606">
                        <c:v>4.62</c:v>
                      </c:pt>
                      <c:pt idx="15607">
                        <c:v>4.6500000000000004</c:v>
                      </c:pt>
                      <c:pt idx="15608">
                        <c:v>4.67</c:v>
                      </c:pt>
                      <c:pt idx="15609">
                        <c:v>4.67</c:v>
                      </c:pt>
                      <c:pt idx="15610">
                        <c:v>4.7</c:v>
                      </c:pt>
                      <c:pt idx="15611">
                        <c:v>4.74</c:v>
                      </c:pt>
                      <c:pt idx="15612">
                        <c:v>4.7699999999999996</c:v>
                      </c:pt>
                      <c:pt idx="15613">
                        <c:v>4.8</c:v>
                      </c:pt>
                      <c:pt idx="15614">
                        <c:v>4.82</c:v>
                      </c:pt>
                      <c:pt idx="15615">
                        <c:v>4.82</c:v>
                      </c:pt>
                      <c:pt idx="15616">
                        <c:v>4.84</c:v>
                      </c:pt>
                      <c:pt idx="15617">
                        <c:v>4.8499999999999996</c:v>
                      </c:pt>
                      <c:pt idx="15618">
                        <c:v>4.87</c:v>
                      </c:pt>
                      <c:pt idx="15619">
                        <c:v>4.88</c:v>
                      </c:pt>
                      <c:pt idx="15620">
                        <c:v>4.9000000000000004</c:v>
                      </c:pt>
                      <c:pt idx="15621">
                        <c:v>4.92</c:v>
                      </c:pt>
                      <c:pt idx="15622">
                        <c:v>4.9400000000000004</c:v>
                      </c:pt>
                      <c:pt idx="15623">
                        <c:v>4.97</c:v>
                      </c:pt>
                      <c:pt idx="15624">
                        <c:v>4.97</c:v>
                      </c:pt>
                      <c:pt idx="15625">
                        <c:v>4.99</c:v>
                      </c:pt>
                      <c:pt idx="15626">
                        <c:v>5.01</c:v>
                      </c:pt>
                      <c:pt idx="15627">
                        <c:v>5.01</c:v>
                      </c:pt>
                      <c:pt idx="15628">
                        <c:v>5.03</c:v>
                      </c:pt>
                      <c:pt idx="15629">
                        <c:v>5.05</c:v>
                      </c:pt>
                      <c:pt idx="15630">
                        <c:v>5.07</c:v>
                      </c:pt>
                      <c:pt idx="15631">
                        <c:v>5.0599999999999996</c:v>
                      </c:pt>
                      <c:pt idx="15632">
                        <c:v>5.07</c:v>
                      </c:pt>
                      <c:pt idx="15633">
                        <c:v>5.0999999999999996</c:v>
                      </c:pt>
                      <c:pt idx="15634">
                        <c:v>5.0999999999999996</c:v>
                      </c:pt>
                      <c:pt idx="15635">
                        <c:v>5.1100000000000003</c:v>
                      </c:pt>
                      <c:pt idx="15636">
                        <c:v>5.13</c:v>
                      </c:pt>
                      <c:pt idx="15637">
                        <c:v>5.15</c:v>
                      </c:pt>
                      <c:pt idx="15638">
                        <c:v>5.16</c:v>
                      </c:pt>
                      <c:pt idx="15639">
                        <c:v>5.16</c:v>
                      </c:pt>
                      <c:pt idx="15640">
                        <c:v>5.16</c:v>
                      </c:pt>
                      <c:pt idx="15641">
                        <c:v>5.16</c:v>
                      </c:pt>
                      <c:pt idx="15642">
                        <c:v>5.19</c:v>
                      </c:pt>
                      <c:pt idx="15643">
                        <c:v>5.19</c:v>
                      </c:pt>
                      <c:pt idx="15644">
                        <c:v>5.2</c:v>
                      </c:pt>
                      <c:pt idx="15645">
                        <c:v>5.19</c:v>
                      </c:pt>
                      <c:pt idx="15646">
                        <c:v>5.21</c:v>
                      </c:pt>
                      <c:pt idx="15647">
                        <c:v>5.23</c:v>
                      </c:pt>
                      <c:pt idx="15648">
                        <c:v>5.23</c:v>
                      </c:pt>
                      <c:pt idx="15649">
                        <c:v>5.22</c:v>
                      </c:pt>
                      <c:pt idx="15650">
                        <c:v>5.24</c:v>
                      </c:pt>
                      <c:pt idx="15651">
                        <c:v>5.24</c:v>
                      </c:pt>
                      <c:pt idx="15652">
                        <c:v>5.25</c:v>
                      </c:pt>
                      <c:pt idx="15653">
                        <c:v>5.25</c:v>
                      </c:pt>
                      <c:pt idx="15654">
                        <c:v>5.25</c:v>
                      </c:pt>
                      <c:pt idx="15655">
                        <c:v>5.25</c:v>
                      </c:pt>
                      <c:pt idx="15656">
                        <c:v>5.27</c:v>
                      </c:pt>
                      <c:pt idx="15657">
                        <c:v>5.26</c:v>
                      </c:pt>
                      <c:pt idx="15658">
                        <c:v>5.27</c:v>
                      </c:pt>
                      <c:pt idx="15659">
                        <c:v>5.27</c:v>
                      </c:pt>
                      <c:pt idx="15660">
                        <c:v>5.27</c:v>
                      </c:pt>
                      <c:pt idx="15661">
                        <c:v>5.25</c:v>
                      </c:pt>
                      <c:pt idx="15662">
                        <c:v>5.27</c:v>
                      </c:pt>
                      <c:pt idx="15663">
                        <c:v>5.27</c:v>
                      </c:pt>
                      <c:pt idx="15664">
                        <c:v>5.28</c:v>
                      </c:pt>
                      <c:pt idx="15665">
                        <c:v>5.26</c:v>
                      </c:pt>
                      <c:pt idx="15666">
                        <c:v>5.28</c:v>
                      </c:pt>
                      <c:pt idx="15667">
                        <c:v>5.28</c:v>
                      </c:pt>
                      <c:pt idx="15668">
                        <c:v>5.3</c:v>
                      </c:pt>
                      <c:pt idx="15669">
                        <c:v>5.31</c:v>
                      </c:pt>
                      <c:pt idx="15670">
                        <c:v>5.28</c:v>
                      </c:pt>
                      <c:pt idx="15671">
                        <c:v>5.28</c:v>
                      </c:pt>
                      <c:pt idx="15672">
                        <c:v>5.29</c:v>
                      </c:pt>
                      <c:pt idx="15673">
                        <c:v>5.3</c:v>
                      </c:pt>
                      <c:pt idx="15674">
                        <c:v>5.3</c:v>
                      </c:pt>
                      <c:pt idx="15675">
                        <c:v>5.29</c:v>
                      </c:pt>
                      <c:pt idx="15676">
                        <c:v>5.3</c:v>
                      </c:pt>
                      <c:pt idx="15677">
                        <c:v>5.3</c:v>
                      </c:pt>
                      <c:pt idx="15678">
                        <c:v>5.33</c:v>
                      </c:pt>
                      <c:pt idx="15679">
                        <c:v>5.33</c:v>
                      </c:pt>
                      <c:pt idx="15680">
                        <c:v>5.34</c:v>
                      </c:pt>
                      <c:pt idx="15681">
                        <c:v>5.37</c:v>
                      </c:pt>
                      <c:pt idx="15682">
                        <c:v>5.38</c:v>
                      </c:pt>
                      <c:pt idx="15683">
                        <c:v>5.41</c:v>
                      </c:pt>
                      <c:pt idx="15684">
                        <c:v>5.42</c:v>
                      </c:pt>
                      <c:pt idx="15685">
                        <c:v>5.44</c:v>
                      </c:pt>
                      <c:pt idx="15686">
                        <c:v>5.44</c:v>
                      </c:pt>
                      <c:pt idx="15687">
                        <c:v>5.45</c:v>
                      </c:pt>
                      <c:pt idx="15688">
                        <c:v>5.47</c:v>
                      </c:pt>
                      <c:pt idx="15689">
                        <c:v>5.48</c:v>
                      </c:pt>
                      <c:pt idx="15690">
                        <c:v>5.5</c:v>
                      </c:pt>
                      <c:pt idx="15691">
                        <c:v>5.53</c:v>
                      </c:pt>
                      <c:pt idx="15692">
                        <c:v>5.53</c:v>
                      </c:pt>
                      <c:pt idx="15693">
                        <c:v>5.55</c:v>
                      </c:pt>
                      <c:pt idx="15694">
                        <c:v>5.57</c:v>
                      </c:pt>
                      <c:pt idx="15695">
                        <c:v>5.57</c:v>
                      </c:pt>
                      <c:pt idx="15696">
                        <c:v>5.58</c:v>
                      </c:pt>
                      <c:pt idx="15697">
                        <c:v>5.59</c:v>
                      </c:pt>
                      <c:pt idx="15698">
                        <c:v>5.61</c:v>
                      </c:pt>
                      <c:pt idx="15699">
                        <c:v>5.64</c:v>
                      </c:pt>
                      <c:pt idx="15700">
                        <c:v>5.64</c:v>
                      </c:pt>
                      <c:pt idx="15701">
                        <c:v>5.65</c:v>
                      </c:pt>
                      <c:pt idx="15702">
                        <c:v>5.67</c:v>
                      </c:pt>
                      <c:pt idx="15703">
                        <c:v>5.66</c:v>
                      </c:pt>
                      <c:pt idx="15704">
                        <c:v>5.67</c:v>
                      </c:pt>
                      <c:pt idx="15705">
                        <c:v>5.67</c:v>
                      </c:pt>
                      <c:pt idx="15706">
                        <c:v>5.67</c:v>
                      </c:pt>
                      <c:pt idx="15707">
                        <c:v>5.67</c:v>
                      </c:pt>
                      <c:pt idx="15708">
                        <c:v>5.67</c:v>
                      </c:pt>
                      <c:pt idx="15709">
                        <c:v>5.68</c:v>
                      </c:pt>
                      <c:pt idx="15710">
                        <c:v>5.67</c:v>
                      </c:pt>
                      <c:pt idx="15711">
                        <c:v>5.68</c:v>
                      </c:pt>
                      <c:pt idx="15712">
                        <c:v>5.67</c:v>
                      </c:pt>
                      <c:pt idx="15713">
                        <c:v>5.68</c:v>
                      </c:pt>
                      <c:pt idx="15714">
                        <c:v>5.67</c:v>
                      </c:pt>
                      <c:pt idx="15715">
                        <c:v>5.67</c:v>
                      </c:pt>
                      <c:pt idx="15716">
                        <c:v>5.67</c:v>
                      </c:pt>
                      <c:pt idx="15717">
                        <c:v>5.98</c:v>
                      </c:pt>
                      <c:pt idx="15718">
                        <c:v>6.08</c:v>
                      </c:pt>
                      <c:pt idx="15719">
                        <c:v>6.18</c:v>
                      </c:pt>
                      <c:pt idx="15720">
                        <c:v>7.74</c:v>
                      </c:pt>
                      <c:pt idx="15721">
                        <c:v>8.06</c:v>
                      </c:pt>
                      <c:pt idx="15722">
                        <c:v>8.2100000000000009</c:v>
                      </c:pt>
                      <c:pt idx="15723">
                        <c:v>8.2799999999999994</c:v>
                      </c:pt>
                      <c:pt idx="15724">
                        <c:v>8.23</c:v>
                      </c:pt>
                      <c:pt idx="15725">
                        <c:v>8.36</c:v>
                      </c:pt>
                      <c:pt idx="15726">
                        <c:v>8.4499999999999993</c:v>
                      </c:pt>
                      <c:pt idx="15727">
                        <c:v>8.49</c:v>
                      </c:pt>
                      <c:pt idx="15728">
                        <c:v>8.6</c:v>
                      </c:pt>
                      <c:pt idx="15729">
                        <c:v>8.64</c:v>
                      </c:pt>
                      <c:pt idx="15730">
                        <c:v>8.69</c:v>
                      </c:pt>
                      <c:pt idx="15731">
                        <c:v>8.7100000000000009</c:v>
                      </c:pt>
                      <c:pt idx="15732">
                        <c:v>8.74</c:v>
                      </c:pt>
                      <c:pt idx="15733">
                        <c:v>8.77</c:v>
                      </c:pt>
                      <c:pt idx="15734">
                        <c:v>8.7899999999999991</c:v>
                      </c:pt>
                      <c:pt idx="15735">
                        <c:v>8.7899999999999991</c:v>
                      </c:pt>
                      <c:pt idx="15736">
                        <c:v>8.7899999999999991</c:v>
                      </c:pt>
                      <c:pt idx="15737">
                        <c:v>8.77</c:v>
                      </c:pt>
                      <c:pt idx="15738">
                        <c:v>8.75</c:v>
                      </c:pt>
                      <c:pt idx="15739">
                        <c:v>8.7200000000000006</c:v>
                      </c:pt>
                      <c:pt idx="15740">
                        <c:v>8.7200000000000006</c:v>
                      </c:pt>
                      <c:pt idx="15741">
                        <c:v>8.67</c:v>
                      </c:pt>
                      <c:pt idx="15742">
                        <c:v>8.65</c:v>
                      </c:pt>
                      <c:pt idx="15743">
                        <c:v>8.6199999999999992</c:v>
                      </c:pt>
                      <c:pt idx="15744">
                        <c:v>8.59</c:v>
                      </c:pt>
                      <c:pt idx="15745">
                        <c:v>8.56</c:v>
                      </c:pt>
                      <c:pt idx="15746">
                        <c:v>8.51</c:v>
                      </c:pt>
                      <c:pt idx="15747">
                        <c:v>8.49</c:v>
                      </c:pt>
                      <c:pt idx="15748">
                        <c:v>8.4499999999999993</c:v>
                      </c:pt>
                      <c:pt idx="15749">
                        <c:v>8.43</c:v>
                      </c:pt>
                      <c:pt idx="15750">
                        <c:v>8.3699999999999992</c:v>
                      </c:pt>
                      <c:pt idx="15751">
                        <c:v>8.32</c:v>
                      </c:pt>
                      <c:pt idx="15752">
                        <c:v>8.2799999999999994</c:v>
                      </c:pt>
                      <c:pt idx="15753">
                        <c:v>8.27</c:v>
                      </c:pt>
                      <c:pt idx="15754">
                        <c:v>8.2100000000000009</c:v>
                      </c:pt>
                      <c:pt idx="15755">
                        <c:v>8.18</c:v>
                      </c:pt>
                      <c:pt idx="15756">
                        <c:v>8.15</c:v>
                      </c:pt>
                      <c:pt idx="15757">
                        <c:v>8.1</c:v>
                      </c:pt>
                      <c:pt idx="15758">
                        <c:v>8.06</c:v>
                      </c:pt>
                      <c:pt idx="15759">
                        <c:v>8.0399999999999991</c:v>
                      </c:pt>
                      <c:pt idx="15760">
                        <c:v>8</c:v>
                      </c:pt>
                      <c:pt idx="15761">
                        <c:v>7.97</c:v>
                      </c:pt>
                      <c:pt idx="15762">
                        <c:v>7.94</c:v>
                      </c:pt>
                      <c:pt idx="15763">
                        <c:v>7.9</c:v>
                      </c:pt>
                      <c:pt idx="15764">
                        <c:v>7.86</c:v>
                      </c:pt>
                      <c:pt idx="15765">
                        <c:v>7.83</c:v>
                      </c:pt>
                      <c:pt idx="15766">
                        <c:v>7.8</c:v>
                      </c:pt>
                      <c:pt idx="15767">
                        <c:v>7.78</c:v>
                      </c:pt>
                      <c:pt idx="15768">
                        <c:v>7.74</c:v>
                      </c:pt>
                      <c:pt idx="15769">
                        <c:v>7.71</c:v>
                      </c:pt>
                      <c:pt idx="15770">
                        <c:v>7.69</c:v>
                      </c:pt>
                      <c:pt idx="15771">
                        <c:v>7.65</c:v>
                      </c:pt>
                      <c:pt idx="15772">
                        <c:v>7.61</c:v>
                      </c:pt>
                      <c:pt idx="15773">
                        <c:v>7.58</c:v>
                      </c:pt>
                      <c:pt idx="15774">
                        <c:v>7.54</c:v>
                      </c:pt>
                      <c:pt idx="15775">
                        <c:v>7.52</c:v>
                      </c:pt>
                      <c:pt idx="15776">
                        <c:v>7.46</c:v>
                      </c:pt>
                      <c:pt idx="15777">
                        <c:v>7.44</c:v>
                      </c:pt>
                      <c:pt idx="15778">
                        <c:v>7.4</c:v>
                      </c:pt>
                      <c:pt idx="15779">
                        <c:v>7.38</c:v>
                      </c:pt>
                      <c:pt idx="15780">
                        <c:v>7.35</c:v>
                      </c:pt>
                      <c:pt idx="15781">
                        <c:v>7.32</c:v>
                      </c:pt>
                      <c:pt idx="15782">
                        <c:v>7.27</c:v>
                      </c:pt>
                      <c:pt idx="15783">
                        <c:v>7.25</c:v>
                      </c:pt>
                      <c:pt idx="15784">
                        <c:v>7.25</c:v>
                      </c:pt>
                      <c:pt idx="15785">
                        <c:v>7.21</c:v>
                      </c:pt>
                      <c:pt idx="15786">
                        <c:v>7.15</c:v>
                      </c:pt>
                      <c:pt idx="15787">
                        <c:v>7.12</c:v>
                      </c:pt>
                      <c:pt idx="15788">
                        <c:v>7.11</c:v>
                      </c:pt>
                      <c:pt idx="15789">
                        <c:v>7.09</c:v>
                      </c:pt>
                      <c:pt idx="15790">
                        <c:v>7.03</c:v>
                      </c:pt>
                      <c:pt idx="15791">
                        <c:v>7.01</c:v>
                      </c:pt>
                      <c:pt idx="15792">
                        <c:v>6.99</c:v>
                      </c:pt>
                      <c:pt idx="15793">
                        <c:v>6.97</c:v>
                      </c:pt>
                      <c:pt idx="15794">
                        <c:v>6.96</c:v>
                      </c:pt>
                      <c:pt idx="15795">
                        <c:v>6.9</c:v>
                      </c:pt>
                      <c:pt idx="15796">
                        <c:v>6.87</c:v>
                      </c:pt>
                      <c:pt idx="15797">
                        <c:v>6.86</c:v>
                      </c:pt>
                      <c:pt idx="15798">
                        <c:v>6.84</c:v>
                      </c:pt>
                      <c:pt idx="15799">
                        <c:v>6.81</c:v>
                      </c:pt>
                      <c:pt idx="15800">
                        <c:v>6.78</c:v>
                      </c:pt>
                      <c:pt idx="15801">
                        <c:v>6.73</c:v>
                      </c:pt>
                      <c:pt idx="15802">
                        <c:v>6.71</c:v>
                      </c:pt>
                      <c:pt idx="15803">
                        <c:v>6.69</c:v>
                      </c:pt>
                      <c:pt idx="15804">
                        <c:v>6.67</c:v>
                      </c:pt>
                      <c:pt idx="15805">
                        <c:v>6.63</c:v>
                      </c:pt>
                      <c:pt idx="15806">
                        <c:v>6.61</c:v>
                      </c:pt>
                      <c:pt idx="15807">
                        <c:v>6.61</c:v>
                      </c:pt>
                      <c:pt idx="15808">
                        <c:v>6.58</c:v>
                      </c:pt>
                      <c:pt idx="15809">
                        <c:v>6.55</c:v>
                      </c:pt>
                      <c:pt idx="15810">
                        <c:v>6.52</c:v>
                      </c:pt>
                      <c:pt idx="15811">
                        <c:v>6.5</c:v>
                      </c:pt>
                      <c:pt idx="15812">
                        <c:v>6.48</c:v>
                      </c:pt>
                      <c:pt idx="15813">
                        <c:v>6.45</c:v>
                      </c:pt>
                      <c:pt idx="15814">
                        <c:v>6.44</c:v>
                      </c:pt>
                      <c:pt idx="15815">
                        <c:v>6.43</c:v>
                      </c:pt>
                      <c:pt idx="15816">
                        <c:v>6.4</c:v>
                      </c:pt>
                      <c:pt idx="15817">
                        <c:v>6.38</c:v>
                      </c:pt>
                      <c:pt idx="15818">
                        <c:v>6.35</c:v>
                      </c:pt>
                      <c:pt idx="15819">
                        <c:v>6.34</c:v>
                      </c:pt>
                      <c:pt idx="15820">
                        <c:v>6.31</c:v>
                      </c:pt>
                      <c:pt idx="15821">
                        <c:v>6.31</c:v>
                      </c:pt>
                      <c:pt idx="15822">
                        <c:v>6.29</c:v>
                      </c:pt>
                      <c:pt idx="15823">
                        <c:v>6.26</c:v>
                      </c:pt>
                      <c:pt idx="15824">
                        <c:v>6.24</c:v>
                      </c:pt>
                      <c:pt idx="15825">
                        <c:v>6.21</c:v>
                      </c:pt>
                      <c:pt idx="15826">
                        <c:v>6.21</c:v>
                      </c:pt>
                      <c:pt idx="15827">
                        <c:v>6.18</c:v>
                      </c:pt>
                      <c:pt idx="15828">
                        <c:v>6.16</c:v>
                      </c:pt>
                      <c:pt idx="15829">
                        <c:v>6.15</c:v>
                      </c:pt>
                      <c:pt idx="15830">
                        <c:v>6.14</c:v>
                      </c:pt>
                      <c:pt idx="15831">
                        <c:v>6.11</c:v>
                      </c:pt>
                      <c:pt idx="15832">
                        <c:v>6.1</c:v>
                      </c:pt>
                      <c:pt idx="15833">
                        <c:v>6.09</c:v>
                      </c:pt>
                      <c:pt idx="15834">
                        <c:v>6.07</c:v>
                      </c:pt>
                      <c:pt idx="15835">
                        <c:v>6.06</c:v>
                      </c:pt>
                      <c:pt idx="15836">
                        <c:v>6.03</c:v>
                      </c:pt>
                      <c:pt idx="15837">
                        <c:v>6.01</c:v>
                      </c:pt>
                      <c:pt idx="15838">
                        <c:v>5.99</c:v>
                      </c:pt>
                      <c:pt idx="15839">
                        <c:v>5.98</c:v>
                      </c:pt>
                      <c:pt idx="15840">
                        <c:v>5.96</c:v>
                      </c:pt>
                      <c:pt idx="15841">
                        <c:v>5.96</c:v>
                      </c:pt>
                      <c:pt idx="15842">
                        <c:v>5.95</c:v>
                      </c:pt>
                      <c:pt idx="15843">
                        <c:v>5.93</c:v>
                      </c:pt>
                      <c:pt idx="15844">
                        <c:v>5.92</c:v>
                      </c:pt>
                      <c:pt idx="15845">
                        <c:v>5.9</c:v>
                      </c:pt>
                      <c:pt idx="15846">
                        <c:v>5.89</c:v>
                      </c:pt>
                      <c:pt idx="15847">
                        <c:v>5.87</c:v>
                      </c:pt>
                      <c:pt idx="15848">
                        <c:v>5.85</c:v>
                      </c:pt>
                      <c:pt idx="15849">
                        <c:v>5.83</c:v>
                      </c:pt>
                      <c:pt idx="15850">
                        <c:v>5.83</c:v>
                      </c:pt>
                      <c:pt idx="15851">
                        <c:v>5.81</c:v>
                      </c:pt>
                      <c:pt idx="15852">
                        <c:v>5.79</c:v>
                      </c:pt>
                      <c:pt idx="15853">
                        <c:v>5.79</c:v>
                      </c:pt>
                      <c:pt idx="15854">
                        <c:v>5.76</c:v>
                      </c:pt>
                      <c:pt idx="15855">
                        <c:v>5.76</c:v>
                      </c:pt>
                      <c:pt idx="15856">
                        <c:v>5.75</c:v>
                      </c:pt>
                      <c:pt idx="15857">
                        <c:v>5.73</c:v>
                      </c:pt>
                      <c:pt idx="15858">
                        <c:v>5.72</c:v>
                      </c:pt>
                      <c:pt idx="15859">
                        <c:v>5.71</c:v>
                      </c:pt>
                      <c:pt idx="15860">
                        <c:v>5.7</c:v>
                      </c:pt>
                      <c:pt idx="15861">
                        <c:v>5.68</c:v>
                      </c:pt>
                      <c:pt idx="15862">
                        <c:v>5.67</c:v>
                      </c:pt>
                      <c:pt idx="15863">
                        <c:v>5.65</c:v>
                      </c:pt>
                      <c:pt idx="15864">
                        <c:v>5.65</c:v>
                      </c:pt>
                      <c:pt idx="15865">
                        <c:v>5.64</c:v>
                      </c:pt>
                      <c:pt idx="15866">
                        <c:v>5.62</c:v>
                      </c:pt>
                      <c:pt idx="15867">
                        <c:v>5.61</c:v>
                      </c:pt>
                      <c:pt idx="15868">
                        <c:v>5.61</c:v>
                      </c:pt>
                      <c:pt idx="15869">
                        <c:v>5.6</c:v>
                      </c:pt>
                      <c:pt idx="15870">
                        <c:v>5.6</c:v>
                      </c:pt>
                      <c:pt idx="15871">
                        <c:v>5.58</c:v>
                      </c:pt>
                      <c:pt idx="15872">
                        <c:v>5.56</c:v>
                      </c:pt>
                      <c:pt idx="15873">
                        <c:v>5.55</c:v>
                      </c:pt>
                      <c:pt idx="15874">
                        <c:v>5.53</c:v>
                      </c:pt>
                      <c:pt idx="15875">
                        <c:v>5.52</c:v>
                      </c:pt>
                      <c:pt idx="15876">
                        <c:v>5.51</c:v>
                      </c:pt>
                      <c:pt idx="15877">
                        <c:v>5.51</c:v>
                      </c:pt>
                      <c:pt idx="15878">
                        <c:v>5.48</c:v>
                      </c:pt>
                      <c:pt idx="15879">
                        <c:v>5.48</c:v>
                      </c:pt>
                      <c:pt idx="15880">
                        <c:v>5.47</c:v>
                      </c:pt>
                      <c:pt idx="15881">
                        <c:v>5.46</c:v>
                      </c:pt>
                      <c:pt idx="15882">
                        <c:v>5.45</c:v>
                      </c:pt>
                      <c:pt idx="15883">
                        <c:v>5.45</c:v>
                      </c:pt>
                      <c:pt idx="15884">
                        <c:v>5.44</c:v>
                      </c:pt>
                      <c:pt idx="15885">
                        <c:v>5.43</c:v>
                      </c:pt>
                      <c:pt idx="15886">
                        <c:v>5.42</c:v>
                      </c:pt>
                      <c:pt idx="15887">
                        <c:v>5.43</c:v>
                      </c:pt>
                      <c:pt idx="15888">
                        <c:v>5.41</c:v>
                      </c:pt>
                      <c:pt idx="15889">
                        <c:v>5.4</c:v>
                      </c:pt>
                      <c:pt idx="15890">
                        <c:v>5.39</c:v>
                      </c:pt>
                      <c:pt idx="15891">
                        <c:v>5.37</c:v>
                      </c:pt>
                      <c:pt idx="15892">
                        <c:v>5.36</c:v>
                      </c:pt>
                      <c:pt idx="15893">
                        <c:v>5.37</c:v>
                      </c:pt>
                      <c:pt idx="15894">
                        <c:v>5.36</c:v>
                      </c:pt>
                      <c:pt idx="15895">
                        <c:v>5.35</c:v>
                      </c:pt>
                      <c:pt idx="15896">
                        <c:v>5.34</c:v>
                      </c:pt>
                      <c:pt idx="15897">
                        <c:v>5.33</c:v>
                      </c:pt>
                      <c:pt idx="15898">
                        <c:v>5.32</c:v>
                      </c:pt>
                      <c:pt idx="15899">
                        <c:v>5.32</c:v>
                      </c:pt>
                      <c:pt idx="15900">
                        <c:v>5.3</c:v>
                      </c:pt>
                      <c:pt idx="15901">
                        <c:v>5.3</c:v>
                      </c:pt>
                      <c:pt idx="15902">
                        <c:v>5.3</c:v>
                      </c:pt>
                      <c:pt idx="15903">
                        <c:v>5.29</c:v>
                      </c:pt>
                      <c:pt idx="15904">
                        <c:v>5.29</c:v>
                      </c:pt>
                      <c:pt idx="15905">
                        <c:v>5.27</c:v>
                      </c:pt>
                      <c:pt idx="15906">
                        <c:v>5.27</c:v>
                      </c:pt>
                      <c:pt idx="15907">
                        <c:v>5.25</c:v>
                      </c:pt>
                      <c:pt idx="15908">
                        <c:v>5.25</c:v>
                      </c:pt>
                      <c:pt idx="15909">
                        <c:v>5.23</c:v>
                      </c:pt>
                      <c:pt idx="15910">
                        <c:v>5.24</c:v>
                      </c:pt>
                      <c:pt idx="15911">
                        <c:v>5.23</c:v>
                      </c:pt>
                      <c:pt idx="15912">
                        <c:v>5.24</c:v>
                      </c:pt>
                      <c:pt idx="15913">
                        <c:v>5.24</c:v>
                      </c:pt>
                      <c:pt idx="15914">
                        <c:v>5.22</c:v>
                      </c:pt>
                      <c:pt idx="15915">
                        <c:v>5.21</c:v>
                      </c:pt>
                      <c:pt idx="15916">
                        <c:v>5.19</c:v>
                      </c:pt>
                      <c:pt idx="15917">
                        <c:v>5.2</c:v>
                      </c:pt>
                      <c:pt idx="15918">
                        <c:v>5.19</c:v>
                      </c:pt>
                      <c:pt idx="15919">
                        <c:v>5.18</c:v>
                      </c:pt>
                      <c:pt idx="15920">
                        <c:v>5.17</c:v>
                      </c:pt>
                      <c:pt idx="15921">
                        <c:v>5.17</c:v>
                      </c:pt>
                      <c:pt idx="15922">
                        <c:v>5.16</c:v>
                      </c:pt>
                      <c:pt idx="15923">
                        <c:v>5.16</c:v>
                      </c:pt>
                      <c:pt idx="15924">
                        <c:v>5.14</c:v>
                      </c:pt>
                      <c:pt idx="15925">
                        <c:v>5.15</c:v>
                      </c:pt>
                      <c:pt idx="15926">
                        <c:v>5.14</c:v>
                      </c:pt>
                      <c:pt idx="15927">
                        <c:v>5.14</c:v>
                      </c:pt>
                      <c:pt idx="15928">
                        <c:v>5.13</c:v>
                      </c:pt>
                      <c:pt idx="15929">
                        <c:v>5.13</c:v>
                      </c:pt>
                      <c:pt idx="15930">
                        <c:v>5.12</c:v>
                      </c:pt>
                      <c:pt idx="15931">
                        <c:v>5.1100000000000003</c:v>
                      </c:pt>
                      <c:pt idx="15932">
                        <c:v>5.12</c:v>
                      </c:pt>
                      <c:pt idx="15933">
                        <c:v>5.13</c:v>
                      </c:pt>
                      <c:pt idx="15934">
                        <c:v>5.1100000000000003</c:v>
                      </c:pt>
                      <c:pt idx="15935">
                        <c:v>5.0999999999999996</c:v>
                      </c:pt>
                      <c:pt idx="15936">
                        <c:v>5.09</c:v>
                      </c:pt>
                      <c:pt idx="15937">
                        <c:v>5.0999999999999996</c:v>
                      </c:pt>
                      <c:pt idx="15938">
                        <c:v>5.08</c:v>
                      </c:pt>
                      <c:pt idx="15939">
                        <c:v>5.09</c:v>
                      </c:pt>
                      <c:pt idx="15940">
                        <c:v>5.08</c:v>
                      </c:pt>
                      <c:pt idx="15941">
                        <c:v>5.07</c:v>
                      </c:pt>
                      <c:pt idx="15942">
                        <c:v>5.0599999999999996</c:v>
                      </c:pt>
                      <c:pt idx="15943">
                        <c:v>5.0599999999999996</c:v>
                      </c:pt>
                      <c:pt idx="15944">
                        <c:v>5.05</c:v>
                      </c:pt>
                      <c:pt idx="15945">
                        <c:v>5.05</c:v>
                      </c:pt>
                      <c:pt idx="15946">
                        <c:v>5.04</c:v>
                      </c:pt>
                      <c:pt idx="15947">
                        <c:v>5.0599999999999996</c:v>
                      </c:pt>
                      <c:pt idx="15948">
                        <c:v>5.05</c:v>
                      </c:pt>
                      <c:pt idx="15949">
                        <c:v>5.04</c:v>
                      </c:pt>
                      <c:pt idx="15950">
                        <c:v>5.0199999999999996</c:v>
                      </c:pt>
                      <c:pt idx="15951">
                        <c:v>5.0199999999999996</c:v>
                      </c:pt>
                      <c:pt idx="15952">
                        <c:v>5.03</c:v>
                      </c:pt>
                      <c:pt idx="15953">
                        <c:v>5.0199999999999996</c:v>
                      </c:pt>
                      <c:pt idx="15954">
                        <c:v>5.03</c:v>
                      </c:pt>
                      <c:pt idx="15955">
                        <c:v>5.0199999999999996</c:v>
                      </c:pt>
                      <c:pt idx="15956">
                        <c:v>5.0199999999999996</c:v>
                      </c:pt>
                      <c:pt idx="15957">
                        <c:v>5</c:v>
                      </c:pt>
                      <c:pt idx="15958">
                        <c:v>5.0199999999999996</c:v>
                      </c:pt>
                      <c:pt idx="15959">
                        <c:v>5</c:v>
                      </c:pt>
                      <c:pt idx="15960">
                        <c:v>5</c:v>
                      </c:pt>
                      <c:pt idx="15961">
                        <c:v>5</c:v>
                      </c:pt>
                      <c:pt idx="15962">
                        <c:v>4.99</c:v>
                      </c:pt>
                      <c:pt idx="15963">
                        <c:v>4.99</c:v>
                      </c:pt>
                      <c:pt idx="15964">
                        <c:v>4.97</c:v>
                      </c:pt>
                      <c:pt idx="15965">
                        <c:v>4.99</c:v>
                      </c:pt>
                      <c:pt idx="15966">
                        <c:v>4.99</c:v>
                      </c:pt>
                      <c:pt idx="15967">
                        <c:v>4.99</c:v>
                      </c:pt>
                      <c:pt idx="15968">
                        <c:v>4.97</c:v>
                      </c:pt>
                      <c:pt idx="15969">
                        <c:v>4.9800000000000004</c:v>
                      </c:pt>
                      <c:pt idx="15970">
                        <c:v>4.97</c:v>
                      </c:pt>
                      <c:pt idx="15971">
                        <c:v>4.95</c:v>
                      </c:pt>
                      <c:pt idx="15972">
                        <c:v>4.95</c:v>
                      </c:pt>
                      <c:pt idx="15973">
                        <c:v>4.96</c:v>
                      </c:pt>
                      <c:pt idx="15974">
                        <c:v>4.96</c:v>
                      </c:pt>
                      <c:pt idx="15975">
                        <c:v>4.96</c:v>
                      </c:pt>
                      <c:pt idx="15976">
                        <c:v>4.96</c:v>
                      </c:pt>
                      <c:pt idx="15977">
                        <c:v>4.95</c:v>
                      </c:pt>
                      <c:pt idx="15978">
                        <c:v>4.93</c:v>
                      </c:pt>
                      <c:pt idx="15979">
                        <c:v>4.9400000000000004</c:v>
                      </c:pt>
                      <c:pt idx="15980">
                        <c:v>4.95</c:v>
                      </c:pt>
                      <c:pt idx="15981">
                        <c:v>4.9400000000000004</c:v>
                      </c:pt>
                      <c:pt idx="15982">
                        <c:v>4.93</c:v>
                      </c:pt>
                      <c:pt idx="15983">
                        <c:v>4.93</c:v>
                      </c:pt>
                      <c:pt idx="15984">
                        <c:v>4.9400000000000004</c:v>
                      </c:pt>
                      <c:pt idx="15985">
                        <c:v>4.91</c:v>
                      </c:pt>
                      <c:pt idx="15986">
                        <c:v>4.95</c:v>
                      </c:pt>
                      <c:pt idx="15987">
                        <c:v>4.9400000000000004</c:v>
                      </c:pt>
                      <c:pt idx="15988">
                        <c:v>4.95</c:v>
                      </c:pt>
                      <c:pt idx="15989">
                        <c:v>4.9400000000000004</c:v>
                      </c:pt>
                      <c:pt idx="15990">
                        <c:v>4.95</c:v>
                      </c:pt>
                      <c:pt idx="15991">
                        <c:v>4.97</c:v>
                      </c:pt>
                      <c:pt idx="15992">
                        <c:v>4.97</c:v>
                      </c:pt>
                      <c:pt idx="15993">
                        <c:v>4.97</c:v>
                      </c:pt>
                      <c:pt idx="15994">
                        <c:v>4.97</c:v>
                      </c:pt>
                      <c:pt idx="15995">
                        <c:v>4.97</c:v>
                      </c:pt>
                      <c:pt idx="15996">
                        <c:v>4.97</c:v>
                      </c:pt>
                      <c:pt idx="15997">
                        <c:v>4.96</c:v>
                      </c:pt>
                      <c:pt idx="15998">
                        <c:v>4.97</c:v>
                      </c:pt>
                      <c:pt idx="15999">
                        <c:v>4.96</c:v>
                      </c:pt>
                      <c:pt idx="16000">
                        <c:v>4.97</c:v>
                      </c:pt>
                      <c:pt idx="16001">
                        <c:v>4.96</c:v>
                      </c:pt>
                      <c:pt idx="16002">
                        <c:v>4.96</c:v>
                      </c:pt>
                      <c:pt idx="16003">
                        <c:v>4.96</c:v>
                      </c:pt>
                      <c:pt idx="16004">
                        <c:v>4.97</c:v>
                      </c:pt>
                      <c:pt idx="16005">
                        <c:v>4.97</c:v>
                      </c:pt>
                      <c:pt idx="16006">
                        <c:v>4.97</c:v>
                      </c:pt>
                      <c:pt idx="16007">
                        <c:v>4.96</c:v>
                      </c:pt>
                      <c:pt idx="16008">
                        <c:v>4.97</c:v>
                      </c:pt>
                      <c:pt idx="16009">
                        <c:v>4.9400000000000004</c:v>
                      </c:pt>
                      <c:pt idx="16010">
                        <c:v>4.96</c:v>
                      </c:pt>
                      <c:pt idx="16011">
                        <c:v>4.95</c:v>
                      </c:pt>
                      <c:pt idx="16012">
                        <c:v>4.97</c:v>
                      </c:pt>
                      <c:pt idx="16013">
                        <c:v>4.9800000000000004</c:v>
                      </c:pt>
                      <c:pt idx="16014">
                        <c:v>4.9800000000000004</c:v>
                      </c:pt>
                      <c:pt idx="16015">
                        <c:v>4.99</c:v>
                      </c:pt>
                      <c:pt idx="16016">
                        <c:v>5</c:v>
                      </c:pt>
                      <c:pt idx="16017">
                        <c:v>5.0199999999999996</c:v>
                      </c:pt>
                      <c:pt idx="16018">
                        <c:v>5</c:v>
                      </c:pt>
                      <c:pt idx="16019">
                        <c:v>5.01</c:v>
                      </c:pt>
                      <c:pt idx="16020">
                        <c:v>5.03</c:v>
                      </c:pt>
                      <c:pt idx="16021">
                        <c:v>5.0199999999999996</c:v>
                      </c:pt>
                      <c:pt idx="16022">
                        <c:v>5.0199999999999996</c:v>
                      </c:pt>
                      <c:pt idx="16023">
                        <c:v>5.0199999999999996</c:v>
                      </c:pt>
                      <c:pt idx="16024">
                        <c:v>5.03</c:v>
                      </c:pt>
                      <c:pt idx="16025">
                        <c:v>5</c:v>
                      </c:pt>
                      <c:pt idx="16026">
                        <c:v>5.0199999999999996</c:v>
                      </c:pt>
                      <c:pt idx="16027">
                        <c:v>5.03</c:v>
                      </c:pt>
                      <c:pt idx="16028">
                        <c:v>5.0199999999999996</c:v>
                      </c:pt>
                      <c:pt idx="16029">
                        <c:v>5.03</c:v>
                      </c:pt>
                      <c:pt idx="16030">
                        <c:v>5.0199999999999996</c:v>
                      </c:pt>
                      <c:pt idx="16031">
                        <c:v>5.03</c:v>
                      </c:pt>
                      <c:pt idx="16032">
                        <c:v>5.03</c:v>
                      </c:pt>
                      <c:pt idx="16033">
                        <c:v>5.03</c:v>
                      </c:pt>
                      <c:pt idx="16034">
                        <c:v>5.0199999999999996</c:v>
                      </c:pt>
                      <c:pt idx="16035">
                        <c:v>5.03</c:v>
                      </c:pt>
                      <c:pt idx="16036">
                        <c:v>5.05</c:v>
                      </c:pt>
                      <c:pt idx="16037">
                        <c:v>5.05</c:v>
                      </c:pt>
                      <c:pt idx="16038">
                        <c:v>5.05</c:v>
                      </c:pt>
                      <c:pt idx="16039">
                        <c:v>5.07</c:v>
                      </c:pt>
                      <c:pt idx="16040">
                        <c:v>5.07</c:v>
                      </c:pt>
                      <c:pt idx="16041">
                        <c:v>5.09</c:v>
                      </c:pt>
                      <c:pt idx="16042">
                        <c:v>5.2</c:v>
                      </c:pt>
                      <c:pt idx="16043">
                        <c:v>5.34</c:v>
                      </c:pt>
                      <c:pt idx="16044">
                        <c:v>5.44</c:v>
                      </c:pt>
                      <c:pt idx="16045">
                        <c:v>5.55</c:v>
                      </c:pt>
                      <c:pt idx="16046">
                        <c:v>5.59</c:v>
                      </c:pt>
                      <c:pt idx="16047">
                        <c:v>5.59</c:v>
                      </c:pt>
                      <c:pt idx="16048">
                        <c:v>5.6</c:v>
                      </c:pt>
                      <c:pt idx="16049">
                        <c:v>5.61</c:v>
                      </c:pt>
                      <c:pt idx="16050">
                        <c:v>5.66</c:v>
                      </c:pt>
                      <c:pt idx="16051">
                        <c:v>5.68</c:v>
                      </c:pt>
                      <c:pt idx="16052">
                        <c:v>5.68</c:v>
                      </c:pt>
                      <c:pt idx="16053">
                        <c:v>5.71</c:v>
                      </c:pt>
                      <c:pt idx="16054">
                        <c:v>5.73</c:v>
                      </c:pt>
                      <c:pt idx="16055">
                        <c:v>5.76</c:v>
                      </c:pt>
                      <c:pt idx="16056">
                        <c:v>5.78</c:v>
                      </c:pt>
                      <c:pt idx="16057">
                        <c:v>5.8</c:v>
                      </c:pt>
                      <c:pt idx="16058">
                        <c:v>5.81</c:v>
                      </c:pt>
                      <c:pt idx="16059">
                        <c:v>5.82</c:v>
                      </c:pt>
                      <c:pt idx="16060">
                        <c:v>5.84</c:v>
                      </c:pt>
                      <c:pt idx="16061">
                        <c:v>5.87</c:v>
                      </c:pt>
                      <c:pt idx="16062">
                        <c:v>5.89</c:v>
                      </c:pt>
                      <c:pt idx="16063">
                        <c:v>5.89</c:v>
                      </c:pt>
                      <c:pt idx="16064">
                        <c:v>5.91</c:v>
                      </c:pt>
                      <c:pt idx="16065">
                        <c:v>5.93</c:v>
                      </c:pt>
                      <c:pt idx="16066">
                        <c:v>5.97</c:v>
                      </c:pt>
                      <c:pt idx="16067">
                        <c:v>5.98</c:v>
                      </c:pt>
                      <c:pt idx="16068">
                        <c:v>5.99</c:v>
                      </c:pt>
                      <c:pt idx="16069">
                        <c:v>5.99</c:v>
                      </c:pt>
                      <c:pt idx="16070">
                        <c:v>6.04</c:v>
                      </c:pt>
                      <c:pt idx="16071">
                        <c:v>6.05</c:v>
                      </c:pt>
                      <c:pt idx="16072">
                        <c:v>6.06</c:v>
                      </c:pt>
                      <c:pt idx="16073">
                        <c:v>6.07</c:v>
                      </c:pt>
                      <c:pt idx="16074">
                        <c:v>6.09</c:v>
                      </c:pt>
                      <c:pt idx="16075">
                        <c:v>6.11</c:v>
                      </c:pt>
                      <c:pt idx="16076">
                        <c:v>6.13</c:v>
                      </c:pt>
                      <c:pt idx="16077">
                        <c:v>6.15</c:v>
                      </c:pt>
                      <c:pt idx="16078">
                        <c:v>6.15</c:v>
                      </c:pt>
                      <c:pt idx="16079">
                        <c:v>6.15</c:v>
                      </c:pt>
                      <c:pt idx="16080">
                        <c:v>6.18</c:v>
                      </c:pt>
                      <c:pt idx="16081">
                        <c:v>6.21</c:v>
                      </c:pt>
                      <c:pt idx="16082">
                        <c:v>6.22</c:v>
                      </c:pt>
                      <c:pt idx="16083">
                        <c:v>6.23</c:v>
                      </c:pt>
                      <c:pt idx="16084">
                        <c:v>6.22</c:v>
                      </c:pt>
                      <c:pt idx="16085">
                        <c:v>6.24</c:v>
                      </c:pt>
                      <c:pt idx="16086">
                        <c:v>6.27</c:v>
                      </c:pt>
                      <c:pt idx="16087">
                        <c:v>6.27</c:v>
                      </c:pt>
                      <c:pt idx="16088">
                        <c:v>6.27</c:v>
                      </c:pt>
                      <c:pt idx="16089">
                        <c:v>6.29</c:v>
                      </c:pt>
                      <c:pt idx="16090">
                        <c:v>6.32</c:v>
                      </c:pt>
                      <c:pt idx="16091">
                        <c:v>6.33</c:v>
                      </c:pt>
                      <c:pt idx="16092">
                        <c:v>6.33</c:v>
                      </c:pt>
                      <c:pt idx="16093">
                        <c:v>6.35</c:v>
                      </c:pt>
                      <c:pt idx="16094">
                        <c:v>6.38</c:v>
                      </c:pt>
                      <c:pt idx="16095">
                        <c:v>6.38</c:v>
                      </c:pt>
                      <c:pt idx="16096">
                        <c:v>6.4</c:v>
                      </c:pt>
                      <c:pt idx="16097">
                        <c:v>6.39</c:v>
                      </c:pt>
                      <c:pt idx="16098">
                        <c:v>6.41</c:v>
                      </c:pt>
                      <c:pt idx="16099">
                        <c:v>6.4</c:v>
                      </c:pt>
                      <c:pt idx="16100">
                        <c:v>6.43</c:v>
                      </c:pt>
                      <c:pt idx="16101">
                        <c:v>6.44</c:v>
                      </c:pt>
                      <c:pt idx="16102">
                        <c:v>6.44</c:v>
                      </c:pt>
                      <c:pt idx="16103">
                        <c:v>6.45</c:v>
                      </c:pt>
                      <c:pt idx="16104">
                        <c:v>6.46</c:v>
                      </c:pt>
                      <c:pt idx="16105">
                        <c:v>6.48</c:v>
                      </c:pt>
                      <c:pt idx="16106">
                        <c:v>6.49</c:v>
                      </c:pt>
                      <c:pt idx="16107">
                        <c:v>6.46</c:v>
                      </c:pt>
                      <c:pt idx="16108">
                        <c:v>6.48</c:v>
                      </c:pt>
                      <c:pt idx="16109">
                        <c:v>6.49</c:v>
                      </c:pt>
                      <c:pt idx="16110">
                        <c:v>6.5</c:v>
                      </c:pt>
                      <c:pt idx="16111">
                        <c:v>6.5</c:v>
                      </c:pt>
                      <c:pt idx="16112">
                        <c:v>6.53</c:v>
                      </c:pt>
                      <c:pt idx="16113">
                        <c:v>6.51</c:v>
                      </c:pt>
                      <c:pt idx="16114">
                        <c:v>6.52</c:v>
                      </c:pt>
                      <c:pt idx="16115">
                        <c:v>6.54</c:v>
                      </c:pt>
                      <c:pt idx="16116">
                        <c:v>6.53</c:v>
                      </c:pt>
                      <c:pt idx="16117">
                        <c:v>6.54</c:v>
                      </c:pt>
                      <c:pt idx="16118">
                        <c:v>6.55</c:v>
                      </c:pt>
                      <c:pt idx="16119">
                        <c:v>6.55</c:v>
                      </c:pt>
                      <c:pt idx="16120">
                        <c:v>6.55</c:v>
                      </c:pt>
                      <c:pt idx="16121">
                        <c:v>6.55</c:v>
                      </c:pt>
                      <c:pt idx="16122">
                        <c:v>6.57</c:v>
                      </c:pt>
                      <c:pt idx="16123">
                        <c:v>6.58</c:v>
                      </c:pt>
                      <c:pt idx="16124">
                        <c:v>6.58</c:v>
                      </c:pt>
                      <c:pt idx="16125">
                        <c:v>6.58</c:v>
                      </c:pt>
                      <c:pt idx="16126">
                        <c:v>6.57</c:v>
                      </c:pt>
                      <c:pt idx="16127">
                        <c:v>6.58</c:v>
                      </c:pt>
                      <c:pt idx="16128">
                        <c:v>6.56</c:v>
                      </c:pt>
                      <c:pt idx="16129">
                        <c:v>6.6</c:v>
                      </c:pt>
                      <c:pt idx="16130">
                        <c:v>6.62</c:v>
                      </c:pt>
                      <c:pt idx="16131">
                        <c:v>6.62</c:v>
                      </c:pt>
                      <c:pt idx="16132">
                        <c:v>6.64</c:v>
                      </c:pt>
                      <c:pt idx="16133">
                        <c:v>6.64</c:v>
                      </c:pt>
                      <c:pt idx="16134">
                        <c:v>6.62</c:v>
                      </c:pt>
                      <c:pt idx="16135">
                        <c:v>6.61</c:v>
                      </c:pt>
                      <c:pt idx="16136">
                        <c:v>6.66</c:v>
                      </c:pt>
                      <c:pt idx="16137">
                        <c:v>6.62</c:v>
                      </c:pt>
                      <c:pt idx="16138">
                        <c:v>6.66</c:v>
                      </c:pt>
                      <c:pt idx="16139">
                        <c:v>6.66</c:v>
                      </c:pt>
                      <c:pt idx="16140">
                        <c:v>6.64</c:v>
                      </c:pt>
                      <c:pt idx="16141">
                        <c:v>6.65</c:v>
                      </c:pt>
                      <c:pt idx="16142">
                        <c:v>6.65</c:v>
                      </c:pt>
                      <c:pt idx="16143">
                        <c:v>6.66</c:v>
                      </c:pt>
                      <c:pt idx="16144">
                        <c:v>6.66</c:v>
                      </c:pt>
                      <c:pt idx="16145">
                        <c:v>6.67</c:v>
                      </c:pt>
                      <c:pt idx="16146">
                        <c:v>6.67</c:v>
                      </c:pt>
                      <c:pt idx="16147">
                        <c:v>6.66</c:v>
                      </c:pt>
                      <c:pt idx="16148">
                        <c:v>6.68</c:v>
                      </c:pt>
                      <c:pt idx="16149">
                        <c:v>6.7</c:v>
                      </c:pt>
                      <c:pt idx="16150">
                        <c:v>6.66</c:v>
                      </c:pt>
                      <c:pt idx="16151">
                        <c:v>6.66</c:v>
                      </c:pt>
                      <c:pt idx="16152">
                        <c:v>6.69</c:v>
                      </c:pt>
                      <c:pt idx="16153">
                        <c:v>6.68</c:v>
                      </c:pt>
                      <c:pt idx="16154">
                        <c:v>6.66</c:v>
                      </c:pt>
                      <c:pt idx="16155">
                        <c:v>6.7</c:v>
                      </c:pt>
                      <c:pt idx="16156">
                        <c:v>6.73</c:v>
                      </c:pt>
                      <c:pt idx="16157">
                        <c:v>6.7</c:v>
                      </c:pt>
                      <c:pt idx="16158">
                        <c:v>6.72</c:v>
                      </c:pt>
                      <c:pt idx="16159">
                        <c:v>6.71</c:v>
                      </c:pt>
                      <c:pt idx="16160">
                        <c:v>6.74</c:v>
                      </c:pt>
                      <c:pt idx="16161">
                        <c:v>6.71</c:v>
                      </c:pt>
                      <c:pt idx="16162">
                        <c:v>6.7</c:v>
                      </c:pt>
                      <c:pt idx="16163">
                        <c:v>6.75</c:v>
                      </c:pt>
                      <c:pt idx="16164">
                        <c:v>6.71</c:v>
                      </c:pt>
                      <c:pt idx="16165">
                        <c:v>6.71</c:v>
                      </c:pt>
                      <c:pt idx="16166">
                        <c:v>6.72</c:v>
                      </c:pt>
                      <c:pt idx="16167">
                        <c:v>6.74</c:v>
                      </c:pt>
                      <c:pt idx="16168">
                        <c:v>6.74</c:v>
                      </c:pt>
                      <c:pt idx="16169">
                        <c:v>6.76</c:v>
                      </c:pt>
                      <c:pt idx="16170">
                        <c:v>6.75</c:v>
                      </c:pt>
                      <c:pt idx="16171">
                        <c:v>6.72</c:v>
                      </c:pt>
                      <c:pt idx="16172">
                        <c:v>6.74</c:v>
                      </c:pt>
                      <c:pt idx="16173">
                        <c:v>6.77</c:v>
                      </c:pt>
                      <c:pt idx="16174">
                        <c:v>6.74</c:v>
                      </c:pt>
                      <c:pt idx="16175">
                        <c:v>6.74</c:v>
                      </c:pt>
                      <c:pt idx="16176">
                        <c:v>6.72</c:v>
                      </c:pt>
                      <c:pt idx="16177">
                        <c:v>6.77</c:v>
                      </c:pt>
                      <c:pt idx="16178">
                        <c:v>6.75</c:v>
                      </c:pt>
                      <c:pt idx="16179">
                        <c:v>6.76</c:v>
                      </c:pt>
                      <c:pt idx="16180">
                        <c:v>6.74</c:v>
                      </c:pt>
                      <c:pt idx="16181">
                        <c:v>6.74</c:v>
                      </c:pt>
                      <c:pt idx="16182">
                        <c:v>6.72</c:v>
                      </c:pt>
                      <c:pt idx="16183">
                        <c:v>6.75</c:v>
                      </c:pt>
                      <c:pt idx="16184">
                        <c:v>6.74</c:v>
                      </c:pt>
                      <c:pt idx="16185">
                        <c:v>6.76</c:v>
                      </c:pt>
                      <c:pt idx="16186">
                        <c:v>6.75</c:v>
                      </c:pt>
                      <c:pt idx="16187">
                        <c:v>6.74</c:v>
                      </c:pt>
                      <c:pt idx="16188">
                        <c:v>6.75</c:v>
                      </c:pt>
                      <c:pt idx="16189">
                        <c:v>6.75</c:v>
                      </c:pt>
                      <c:pt idx="16190">
                        <c:v>6.77</c:v>
                      </c:pt>
                      <c:pt idx="16191">
                        <c:v>6.76</c:v>
                      </c:pt>
                      <c:pt idx="16192">
                        <c:v>6.75</c:v>
                      </c:pt>
                      <c:pt idx="16193">
                        <c:v>6.76</c:v>
                      </c:pt>
                      <c:pt idx="16194">
                        <c:v>6.74</c:v>
                      </c:pt>
                      <c:pt idx="16195">
                        <c:v>6.76</c:v>
                      </c:pt>
                      <c:pt idx="16196">
                        <c:v>6.75</c:v>
                      </c:pt>
                      <c:pt idx="16197">
                        <c:v>6.75</c:v>
                      </c:pt>
                      <c:pt idx="16198">
                        <c:v>6.75</c:v>
                      </c:pt>
                      <c:pt idx="16199">
                        <c:v>6.76</c:v>
                      </c:pt>
                      <c:pt idx="16200">
                        <c:v>6.75</c:v>
                      </c:pt>
                      <c:pt idx="16201">
                        <c:v>6.77</c:v>
                      </c:pt>
                      <c:pt idx="16202">
                        <c:v>6.75</c:v>
                      </c:pt>
                      <c:pt idx="16203">
                        <c:v>6.75</c:v>
                      </c:pt>
                      <c:pt idx="16204">
                        <c:v>6.75</c:v>
                      </c:pt>
                      <c:pt idx="16205">
                        <c:v>6.77</c:v>
                      </c:pt>
                      <c:pt idx="16206">
                        <c:v>6.78</c:v>
                      </c:pt>
                      <c:pt idx="16207">
                        <c:v>6.76</c:v>
                      </c:pt>
                      <c:pt idx="16208">
                        <c:v>6.75</c:v>
                      </c:pt>
                      <c:pt idx="16209">
                        <c:v>6.76</c:v>
                      </c:pt>
                      <c:pt idx="16210">
                        <c:v>6.74</c:v>
                      </c:pt>
                      <c:pt idx="16211">
                        <c:v>6.74</c:v>
                      </c:pt>
                      <c:pt idx="16212">
                        <c:v>6.76</c:v>
                      </c:pt>
                      <c:pt idx="16213">
                        <c:v>6.75</c:v>
                      </c:pt>
                      <c:pt idx="16214">
                        <c:v>6.73</c:v>
                      </c:pt>
                      <c:pt idx="16215">
                        <c:v>6.75</c:v>
                      </c:pt>
                      <c:pt idx="16216">
                        <c:v>6.73</c:v>
                      </c:pt>
                      <c:pt idx="16217">
                        <c:v>6.74</c:v>
                      </c:pt>
                      <c:pt idx="16218">
                        <c:v>6.74</c:v>
                      </c:pt>
                      <c:pt idx="16219">
                        <c:v>6.73</c:v>
                      </c:pt>
                      <c:pt idx="16220">
                        <c:v>6.74</c:v>
                      </c:pt>
                      <c:pt idx="16221">
                        <c:v>6.75</c:v>
                      </c:pt>
                      <c:pt idx="16222">
                        <c:v>6.74</c:v>
                      </c:pt>
                      <c:pt idx="16223">
                        <c:v>6.75</c:v>
                      </c:pt>
                      <c:pt idx="16224">
                        <c:v>6.74</c:v>
                      </c:pt>
                      <c:pt idx="16225">
                        <c:v>6.74</c:v>
                      </c:pt>
                      <c:pt idx="16226">
                        <c:v>6.75</c:v>
                      </c:pt>
                      <c:pt idx="16227">
                        <c:v>6.73</c:v>
                      </c:pt>
                      <c:pt idx="16228">
                        <c:v>6.73</c:v>
                      </c:pt>
                      <c:pt idx="16229">
                        <c:v>6.73</c:v>
                      </c:pt>
                      <c:pt idx="16230">
                        <c:v>6.73</c:v>
                      </c:pt>
                      <c:pt idx="16231">
                        <c:v>6.73</c:v>
                      </c:pt>
                      <c:pt idx="16232">
                        <c:v>6.73</c:v>
                      </c:pt>
                      <c:pt idx="16233">
                        <c:v>6.72</c:v>
                      </c:pt>
                      <c:pt idx="16234">
                        <c:v>6.72</c:v>
                      </c:pt>
                      <c:pt idx="16235">
                        <c:v>6.71</c:v>
                      </c:pt>
                      <c:pt idx="16236">
                        <c:v>6.72</c:v>
                      </c:pt>
                      <c:pt idx="16237">
                        <c:v>6.73</c:v>
                      </c:pt>
                      <c:pt idx="16238">
                        <c:v>6.71</c:v>
                      </c:pt>
                      <c:pt idx="16239">
                        <c:v>6.7</c:v>
                      </c:pt>
                      <c:pt idx="16240">
                        <c:v>6.7</c:v>
                      </c:pt>
                      <c:pt idx="16241">
                        <c:v>6.7</c:v>
                      </c:pt>
                      <c:pt idx="16242">
                        <c:v>6.7</c:v>
                      </c:pt>
                      <c:pt idx="16243">
                        <c:v>6.69</c:v>
                      </c:pt>
                      <c:pt idx="16244">
                        <c:v>6.7</c:v>
                      </c:pt>
                      <c:pt idx="16245">
                        <c:v>6.71</c:v>
                      </c:pt>
                      <c:pt idx="16246">
                        <c:v>6.7</c:v>
                      </c:pt>
                      <c:pt idx="16247">
                        <c:v>6.7</c:v>
                      </c:pt>
                      <c:pt idx="16248">
                        <c:v>6.71</c:v>
                      </c:pt>
                      <c:pt idx="16249">
                        <c:v>6.68</c:v>
                      </c:pt>
                      <c:pt idx="16250">
                        <c:v>6.7</c:v>
                      </c:pt>
                      <c:pt idx="16251">
                        <c:v>6.69</c:v>
                      </c:pt>
                      <c:pt idx="16252">
                        <c:v>6.69</c:v>
                      </c:pt>
                      <c:pt idx="16253">
                        <c:v>6.7</c:v>
                      </c:pt>
                      <c:pt idx="16254">
                        <c:v>6.69</c:v>
                      </c:pt>
                      <c:pt idx="16255">
                        <c:v>6.67</c:v>
                      </c:pt>
                      <c:pt idx="16256">
                        <c:v>6.7</c:v>
                      </c:pt>
                      <c:pt idx="16257">
                        <c:v>6.68</c:v>
                      </c:pt>
                      <c:pt idx="16258">
                        <c:v>6.7</c:v>
                      </c:pt>
                      <c:pt idx="16259">
                        <c:v>6.69</c:v>
                      </c:pt>
                      <c:pt idx="16260">
                        <c:v>6.68</c:v>
                      </c:pt>
                      <c:pt idx="16261">
                        <c:v>6.7</c:v>
                      </c:pt>
                      <c:pt idx="16262">
                        <c:v>6.69</c:v>
                      </c:pt>
                      <c:pt idx="16263">
                        <c:v>6.69</c:v>
                      </c:pt>
                      <c:pt idx="16264">
                        <c:v>6.69</c:v>
                      </c:pt>
                      <c:pt idx="16265">
                        <c:v>6.7</c:v>
                      </c:pt>
                      <c:pt idx="16266">
                        <c:v>6.7</c:v>
                      </c:pt>
                      <c:pt idx="16267">
                        <c:v>6.7</c:v>
                      </c:pt>
                      <c:pt idx="16268">
                        <c:v>6.69</c:v>
                      </c:pt>
                      <c:pt idx="16269">
                        <c:v>6.7</c:v>
                      </c:pt>
                      <c:pt idx="16270">
                        <c:v>6.7</c:v>
                      </c:pt>
                      <c:pt idx="16271">
                        <c:v>6.69</c:v>
                      </c:pt>
                      <c:pt idx="16272">
                        <c:v>6.7</c:v>
                      </c:pt>
                      <c:pt idx="16273">
                        <c:v>6.69</c:v>
                      </c:pt>
                      <c:pt idx="16274">
                        <c:v>6.69</c:v>
                      </c:pt>
                      <c:pt idx="16275">
                        <c:v>6.71</c:v>
                      </c:pt>
                      <c:pt idx="16276">
                        <c:v>6.7</c:v>
                      </c:pt>
                      <c:pt idx="16277">
                        <c:v>6.71</c:v>
                      </c:pt>
                      <c:pt idx="16278">
                        <c:v>6.7</c:v>
                      </c:pt>
                      <c:pt idx="16279">
                        <c:v>6.69</c:v>
                      </c:pt>
                      <c:pt idx="16280">
                        <c:v>6.69</c:v>
                      </c:pt>
                      <c:pt idx="16281">
                        <c:v>6.72</c:v>
                      </c:pt>
                      <c:pt idx="16282">
                        <c:v>6.7</c:v>
                      </c:pt>
                      <c:pt idx="16283">
                        <c:v>6.7</c:v>
                      </c:pt>
                      <c:pt idx="16284">
                        <c:v>6.7</c:v>
                      </c:pt>
                      <c:pt idx="16285">
                        <c:v>6.7</c:v>
                      </c:pt>
                      <c:pt idx="16286">
                        <c:v>6.7</c:v>
                      </c:pt>
                      <c:pt idx="16287">
                        <c:v>6.7</c:v>
                      </c:pt>
                      <c:pt idx="16288">
                        <c:v>6.7</c:v>
                      </c:pt>
                      <c:pt idx="16289">
                        <c:v>6.72</c:v>
                      </c:pt>
                      <c:pt idx="16290">
                        <c:v>6.7</c:v>
                      </c:pt>
                      <c:pt idx="16291">
                        <c:v>6.71</c:v>
                      </c:pt>
                      <c:pt idx="16292">
                        <c:v>6.71</c:v>
                      </c:pt>
                      <c:pt idx="16293">
                        <c:v>6.72</c:v>
                      </c:pt>
                      <c:pt idx="16294">
                        <c:v>6.7</c:v>
                      </c:pt>
                      <c:pt idx="16295">
                        <c:v>6.72</c:v>
                      </c:pt>
                      <c:pt idx="16296">
                        <c:v>6.73</c:v>
                      </c:pt>
                      <c:pt idx="16297">
                        <c:v>6.7</c:v>
                      </c:pt>
                      <c:pt idx="16298">
                        <c:v>6.72</c:v>
                      </c:pt>
                      <c:pt idx="16299">
                        <c:v>6.72</c:v>
                      </c:pt>
                      <c:pt idx="16300">
                        <c:v>6.71</c:v>
                      </c:pt>
                      <c:pt idx="16301">
                        <c:v>6.7</c:v>
                      </c:pt>
                      <c:pt idx="16302">
                        <c:v>6.72</c:v>
                      </c:pt>
                      <c:pt idx="16303">
                        <c:v>6.7</c:v>
                      </c:pt>
                      <c:pt idx="16304">
                        <c:v>6.72</c:v>
                      </c:pt>
                      <c:pt idx="16305">
                        <c:v>6.72</c:v>
                      </c:pt>
                      <c:pt idx="16306">
                        <c:v>6.72</c:v>
                      </c:pt>
                      <c:pt idx="16307">
                        <c:v>6.73</c:v>
                      </c:pt>
                      <c:pt idx="16308">
                        <c:v>6.72</c:v>
                      </c:pt>
                      <c:pt idx="16309">
                        <c:v>6.72</c:v>
                      </c:pt>
                      <c:pt idx="16310">
                        <c:v>6.73</c:v>
                      </c:pt>
                      <c:pt idx="16311">
                        <c:v>6.72</c:v>
                      </c:pt>
                      <c:pt idx="16312">
                        <c:v>6.74</c:v>
                      </c:pt>
                      <c:pt idx="16313">
                        <c:v>6.73</c:v>
                      </c:pt>
                      <c:pt idx="16314">
                        <c:v>6.72</c:v>
                      </c:pt>
                      <c:pt idx="16315">
                        <c:v>6.73</c:v>
                      </c:pt>
                      <c:pt idx="16316">
                        <c:v>6.72</c:v>
                      </c:pt>
                      <c:pt idx="16317">
                        <c:v>6.73</c:v>
                      </c:pt>
                      <c:pt idx="16318">
                        <c:v>6.73</c:v>
                      </c:pt>
                      <c:pt idx="16319">
                        <c:v>6.72</c:v>
                      </c:pt>
                      <c:pt idx="16320">
                        <c:v>6.74</c:v>
                      </c:pt>
                      <c:pt idx="16321">
                        <c:v>6.72</c:v>
                      </c:pt>
                      <c:pt idx="16322">
                        <c:v>6.73</c:v>
                      </c:pt>
                      <c:pt idx="16323">
                        <c:v>6.74</c:v>
                      </c:pt>
                      <c:pt idx="16324">
                        <c:v>6.72</c:v>
                      </c:pt>
                      <c:pt idx="16325">
                        <c:v>6.74</c:v>
                      </c:pt>
                      <c:pt idx="16326">
                        <c:v>6.74</c:v>
                      </c:pt>
                      <c:pt idx="16327">
                        <c:v>6.74</c:v>
                      </c:pt>
                      <c:pt idx="16328">
                        <c:v>6.75</c:v>
                      </c:pt>
                      <c:pt idx="16329">
                        <c:v>6.73</c:v>
                      </c:pt>
                      <c:pt idx="16330">
                        <c:v>6.73</c:v>
                      </c:pt>
                      <c:pt idx="16331">
                        <c:v>6.75</c:v>
                      </c:pt>
                      <c:pt idx="16332">
                        <c:v>6.75</c:v>
                      </c:pt>
                      <c:pt idx="16333">
                        <c:v>6.75</c:v>
                      </c:pt>
                      <c:pt idx="16334">
                        <c:v>6.76</c:v>
                      </c:pt>
                      <c:pt idx="16335">
                        <c:v>6.75</c:v>
                      </c:pt>
                      <c:pt idx="16336">
                        <c:v>6.75</c:v>
                      </c:pt>
                      <c:pt idx="16337">
                        <c:v>6.75</c:v>
                      </c:pt>
                      <c:pt idx="16338">
                        <c:v>6.75</c:v>
                      </c:pt>
                      <c:pt idx="16339">
                        <c:v>6.75</c:v>
                      </c:pt>
                      <c:pt idx="16340">
                        <c:v>6.76</c:v>
                      </c:pt>
                      <c:pt idx="16341">
                        <c:v>6.74</c:v>
                      </c:pt>
                      <c:pt idx="16342">
                        <c:v>6.75</c:v>
                      </c:pt>
                      <c:pt idx="16343">
                        <c:v>6.76</c:v>
                      </c:pt>
                      <c:pt idx="16344">
                        <c:v>6.74</c:v>
                      </c:pt>
                      <c:pt idx="16345">
                        <c:v>6.75</c:v>
                      </c:pt>
                      <c:pt idx="16346">
                        <c:v>6.75</c:v>
                      </c:pt>
                      <c:pt idx="16347">
                        <c:v>6.75</c:v>
                      </c:pt>
                      <c:pt idx="16348">
                        <c:v>6.75</c:v>
                      </c:pt>
                      <c:pt idx="16349">
                        <c:v>6.75</c:v>
                      </c:pt>
                      <c:pt idx="16350">
                        <c:v>6.76</c:v>
                      </c:pt>
                      <c:pt idx="16351">
                        <c:v>6.75</c:v>
                      </c:pt>
                      <c:pt idx="16352">
                        <c:v>6.75</c:v>
                      </c:pt>
                      <c:pt idx="16353">
                        <c:v>6.74</c:v>
                      </c:pt>
                      <c:pt idx="16354">
                        <c:v>6.75</c:v>
                      </c:pt>
                      <c:pt idx="16355">
                        <c:v>6.75</c:v>
                      </c:pt>
                      <c:pt idx="16356">
                        <c:v>6.75</c:v>
                      </c:pt>
                      <c:pt idx="16357">
                        <c:v>6.75</c:v>
                      </c:pt>
                      <c:pt idx="16358">
                        <c:v>6.75</c:v>
                      </c:pt>
                      <c:pt idx="16359">
                        <c:v>6.75</c:v>
                      </c:pt>
                      <c:pt idx="16360">
                        <c:v>6.75</c:v>
                      </c:pt>
                      <c:pt idx="16361">
                        <c:v>6.76</c:v>
                      </c:pt>
                      <c:pt idx="16362">
                        <c:v>6.76</c:v>
                      </c:pt>
                      <c:pt idx="16363">
                        <c:v>6.75</c:v>
                      </c:pt>
                      <c:pt idx="16364">
                        <c:v>6.75</c:v>
                      </c:pt>
                      <c:pt idx="16365">
                        <c:v>6.73</c:v>
                      </c:pt>
                      <c:pt idx="16366">
                        <c:v>6.76</c:v>
                      </c:pt>
                      <c:pt idx="16367">
                        <c:v>6.76</c:v>
                      </c:pt>
                      <c:pt idx="16368">
                        <c:v>6.75</c:v>
                      </c:pt>
                      <c:pt idx="16369">
                        <c:v>6.75</c:v>
                      </c:pt>
                      <c:pt idx="16370">
                        <c:v>6.75</c:v>
                      </c:pt>
                      <c:pt idx="16371">
                        <c:v>6.76</c:v>
                      </c:pt>
                      <c:pt idx="16372">
                        <c:v>6.76</c:v>
                      </c:pt>
                      <c:pt idx="16373">
                        <c:v>6.75</c:v>
                      </c:pt>
                      <c:pt idx="16374">
                        <c:v>6.76</c:v>
                      </c:pt>
                      <c:pt idx="16375">
                        <c:v>6.75</c:v>
                      </c:pt>
                      <c:pt idx="16376">
                        <c:v>6.75</c:v>
                      </c:pt>
                      <c:pt idx="16377">
                        <c:v>6.75</c:v>
                      </c:pt>
                      <c:pt idx="16378">
                        <c:v>6.75</c:v>
                      </c:pt>
                      <c:pt idx="16379">
                        <c:v>6.75</c:v>
                      </c:pt>
                      <c:pt idx="16380">
                        <c:v>6.75</c:v>
                      </c:pt>
                      <c:pt idx="16381">
                        <c:v>6.73</c:v>
                      </c:pt>
                      <c:pt idx="16382">
                        <c:v>6.75</c:v>
                      </c:pt>
                      <c:pt idx="16383">
                        <c:v>6.73</c:v>
                      </c:pt>
                      <c:pt idx="16384">
                        <c:v>6.75</c:v>
                      </c:pt>
                      <c:pt idx="16385">
                        <c:v>6.74</c:v>
                      </c:pt>
                      <c:pt idx="16386">
                        <c:v>6.75</c:v>
                      </c:pt>
                      <c:pt idx="16387">
                        <c:v>6.74</c:v>
                      </c:pt>
                      <c:pt idx="16388">
                        <c:v>6.74</c:v>
                      </c:pt>
                      <c:pt idx="16389">
                        <c:v>6.74</c:v>
                      </c:pt>
                      <c:pt idx="16390">
                        <c:v>6.73</c:v>
                      </c:pt>
                      <c:pt idx="16391">
                        <c:v>6.75</c:v>
                      </c:pt>
                      <c:pt idx="16392">
                        <c:v>6.73</c:v>
                      </c:pt>
                      <c:pt idx="16393">
                        <c:v>6.73</c:v>
                      </c:pt>
                      <c:pt idx="16394">
                        <c:v>6.73</c:v>
                      </c:pt>
                      <c:pt idx="16395">
                        <c:v>6.72</c:v>
                      </c:pt>
                      <c:pt idx="16396">
                        <c:v>6.72</c:v>
                      </c:pt>
                      <c:pt idx="16397">
                        <c:v>6.73</c:v>
                      </c:pt>
                      <c:pt idx="16398">
                        <c:v>6.74</c:v>
                      </c:pt>
                      <c:pt idx="16399">
                        <c:v>6.73</c:v>
                      </c:pt>
                      <c:pt idx="16400">
                        <c:v>6.72</c:v>
                      </c:pt>
                      <c:pt idx="16401">
                        <c:v>6.72</c:v>
                      </c:pt>
                      <c:pt idx="16402">
                        <c:v>6.72</c:v>
                      </c:pt>
                      <c:pt idx="16403">
                        <c:v>6.72</c:v>
                      </c:pt>
                      <c:pt idx="16404">
                        <c:v>6.72</c:v>
                      </c:pt>
                      <c:pt idx="16405">
                        <c:v>6.72</c:v>
                      </c:pt>
                      <c:pt idx="16406">
                        <c:v>6.72</c:v>
                      </c:pt>
                      <c:pt idx="16407">
                        <c:v>6.73</c:v>
                      </c:pt>
                      <c:pt idx="16408">
                        <c:v>6.72</c:v>
                      </c:pt>
                      <c:pt idx="16409">
                        <c:v>6.72</c:v>
                      </c:pt>
                      <c:pt idx="16410">
                        <c:v>6.73</c:v>
                      </c:pt>
                      <c:pt idx="16411">
                        <c:v>6.72</c:v>
                      </c:pt>
                      <c:pt idx="16412">
                        <c:v>6.7</c:v>
                      </c:pt>
                      <c:pt idx="16413">
                        <c:v>6.73</c:v>
                      </c:pt>
                      <c:pt idx="16414">
                        <c:v>6.71</c:v>
                      </c:pt>
                      <c:pt idx="16415">
                        <c:v>6.71</c:v>
                      </c:pt>
                      <c:pt idx="16416">
                        <c:v>6.72</c:v>
                      </c:pt>
                      <c:pt idx="16417">
                        <c:v>6.71</c:v>
                      </c:pt>
                      <c:pt idx="16418">
                        <c:v>6.72</c:v>
                      </c:pt>
                      <c:pt idx="16419">
                        <c:v>6.71</c:v>
                      </c:pt>
                      <c:pt idx="16420">
                        <c:v>6.71</c:v>
                      </c:pt>
                      <c:pt idx="16421">
                        <c:v>6.7</c:v>
                      </c:pt>
                      <c:pt idx="16422">
                        <c:v>6.69</c:v>
                      </c:pt>
                      <c:pt idx="16423">
                        <c:v>6.7</c:v>
                      </c:pt>
                      <c:pt idx="16424">
                        <c:v>6.7</c:v>
                      </c:pt>
                      <c:pt idx="16425">
                        <c:v>6.69</c:v>
                      </c:pt>
                      <c:pt idx="16426">
                        <c:v>6.69</c:v>
                      </c:pt>
                      <c:pt idx="16427">
                        <c:v>6.69</c:v>
                      </c:pt>
                      <c:pt idx="16428">
                        <c:v>6.69</c:v>
                      </c:pt>
                      <c:pt idx="16429">
                        <c:v>6.69</c:v>
                      </c:pt>
                      <c:pt idx="16430">
                        <c:v>6.7</c:v>
                      </c:pt>
                      <c:pt idx="16431">
                        <c:v>6.68</c:v>
                      </c:pt>
                      <c:pt idx="16432">
                        <c:v>6.69</c:v>
                      </c:pt>
                      <c:pt idx="16433">
                        <c:v>6.68</c:v>
                      </c:pt>
                      <c:pt idx="16434">
                        <c:v>6.7</c:v>
                      </c:pt>
                      <c:pt idx="16435">
                        <c:v>6.69</c:v>
                      </c:pt>
                      <c:pt idx="16436">
                        <c:v>6.69</c:v>
                      </c:pt>
                      <c:pt idx="16437">
                        <c:v>6.69</c:v>
                      </c:pt>
                      <c:pt idx="16438">
                        <c:v>6.68</c:v>
                      </c:pt>
                      <c:pt idx="16439">
                        <c:v>6.68</c:v>
                      </c:pt>
                      <c:pt idx="16440">
                        <c:v>6.69</c:v>
                      </c:pt>
                      <c:pt idx="16441">
                        <c:v>6.67</c:v>
                      </c:pt>
                      <c:pt idx="16442">
                        <c:v>6.68</c:v>
                      </c:pt>
                      <c:pt idx="16443">
                        <c:v>6.67</c:v>
                      </c:pt>
                      <c:pt idx="16444">
                        <c:v>6.67</c:v>
                      </c:pt>
                      <c:pt idx="16445">
                        <c:v>6.67</c:v>
                      </c:pt>
                      <c:pt idx="16446">
                        <c:v>6.67</c:v>
                      </c:pt>
                      <c:pt idx="16447">
                        <c:v>6.68</c:v>
                      </c:pt>
                      <c:pt idx="16448">
                        <c:v>6.65</c:v>
                      </c:pt>
                      <c:pt idx="16449">
                        <c:v>6.66</c:v>
                      </c:pt>
                      <c:pt idx="16450">
                        <c:v>6.66</c:v>
                      </c:pt>
                      <c:pt idx="16451">
                        <c:v>6.66</c:v>
                      </c:pt>
                      <c:pt idx="16452">
                        <c:v>6.65</c:v>
                      </c:pt>
                      <c:pt idx="16453">
                        <c:v>6.66</c:v>
                      </c:pt>
                      <c:pt idx="16454">
                        <c:v>6.66</c:v>
                      </c:pt>
                      <c:pt idx="16455">
                        <c:v>6.64</c:v>
                      </c:pt>
                      <c:pt idx="16456">
                        <c:v>6.64</c:v>
                      </c:pt>
                      <c:pt idx="16457">
                        <c:v>6.65</c:v>
                      </c:pt>
                      <c:pt idx="16458">
                        <c:v>6.65</c:v>
                      </c:pt>
                      <c:pt idx="16459">
                        <c:v>6.65</c:v>
                      </c:pt>
                      <c:pt idx="16460">
                        <c:v>6.63</c:v>
                      </c:pt>
                      <c:pt idx="16461">
                        <c:v>6.62</c:v>
                      </c:pt>
                      <c:pt idx="16462">
                        <c:v>6.64</c:v>
                      </c:pt>
                      <c:pt idx="16463">
                        <c:v>6.64</c:v>
                      </c:pt>
                      <c:pt idx="16464">
                        <c:v>6.64</c:v>
                      </c:pt>
                      <c:pt idx="16465">
                        <c:v>6.63</c:v>
                      </c:pt>
                      <c:pt idx="16466">
                        <c:v>6.63</c:v>
                      </c:pt>
                      <c:pt idx="16467">
                        <c:v>6.62</c:v>
                      </c:pt>
                      <c:pt idx="16468">
                        <c:v>6.62</c:v>
                      </c:pt>
                      <c:pt idx="16469">
                        <c:v>6.61</c:v>
                      </c:pt>
                      <c:pt idx="16470">
                        <c:v>6.62</c:v>
                      </c:pt>
                      <c:pt idx="16471">
                        <c:v>6.61</c:v>
                      </c:pt>
                      <c:pt idx="16472">
                        <c:v>6.61</c:v>
                      </c:pt>
                      <c:pt idx="16473">
                        <c:v>6.61</c:v>
                      </c:pt>
                      <c:pt idx="16474">
                        <c:v>6.61</c:v>
                      </c:pt>
                      <c:pt idx="16475">
                        <c:v>6.61</c:v>
                      </c:pt>
                      <c:pt idx="16476">
                        <c:v>6.61</c:v>
                      </c:pt>
                      <c:pt idx="16477">
                        <c:v>6.6</c:v>
                      </c:pt>
                      <c:pt idx="16478">
                        <c:v>6.59</c:v>
                      </c:pt>
                      <c:pt idx="16479">
                        <c:v>6.59</c:v>
                      </c:pt>
                      <c:pt idx="16480">
                        <c:v>6.59</c:v>
                      </c:pt>
                      <c:pt idx="16481">
                        <c:v>6.59</c:v>
                      </c:pt>
                      <c:pt idx="16482">
                        <c:v>6.59</c:v>
                      </c:pt>
                      <c:pt idx="16483">
                        <c:v>6.6</c:v>
                      </c:pt>
                      <c:pt idx="16484">
                        <c:v>6.59</c:v>
                      </c:pt>
                      <c:pt idx="16485">
                        <c:v>6.59</c:v>
                      </c:pt>
                      <c:pt idx="16486">
                        <c:v>6.58</c:v>
                      </c:pt>
                      <c:pt idx="16487">
                        <c:v>6.59</c:v>
                      </c:pt>
                      <c:pt idx="16488">
                        <c:v>6.58</c:v>
                      </c:pt>
                      <c:pt idx="16489">
                        <c:v>6.57</c:v>
                      </c:pt>
                      <c:pt idx="16490">
                        <c:v>6.58</c:v>
                      </c:pt>
                      <c:pt idx="16491">
                        <c:v>6.58</c:v>
                      </c:pt>
                      <c:pt idx="16492">
                        <c:v>6.56</c:v>
                      </c:pt>
                      <c:pt idx="16493">
                        <c:v>6.56</c:v>
                      </c:pt>
                      <c:pt idx="16494">
                        <c:v>6.55</c:v>
                      </c:pt>
                      <c:pt idx="16495">
                        <c:v>6.54</c:v>
                      </c:pt>
                      <c:pt idx="16496">
                        <c:v>6.56</c:v>
                      </c:pt>
                      <c:pt idx="16497">
                        <c:v>6.56</c:v>
                      </c:pt>
                      <c:pt idx="16498">
                        <c:v>6.57</c:v>
                      </c:pt>
                      <c:pt idx="16499">
                        <c:v>6.55</c:v>
                      </c:pt>
                      <c:pt idx="16500">
                        <c:v>6.56</c:v>
                      </c:pt>
                      <c:pt idx="16501">
                        <c:v>6.56</c:v>
                      </c:pt>
                      <c:pt idx="16502">
                        <c:v>6.55</c:v>
                      </c:pt>
                      <c:pt idx="16503">
                        <c:v>6.55</c:v>
                      </c:pt>
                      <c:pt idx="16504">
                        <c:v>6.55</c:v>
                      </c:pt>
                      <c:pt idx="16505">
                        <c:v>6.55</c:v>
                      </c:pt>
                      <c:pt idx="16506">
                        <c:v>6.55</c:v>
                      </c:pt>
                      <c:pt idx="16507">
                        <c:v>6.53</c:v>
                      </c:pt>
                      <c:pt idx="16508">
                        <c:v>6.54</c:v>
                      </c:pt>
                      <c:pt idx="16509">
                        <c:v>6.54</c:v>
                      </c:pt>
                      <c:pt idx="16510">
                        <c:v>6.52</c:v>
                      </c:pt>
                      <c:pt idx="16511">
                        <c:v>6.52</c:v>
                      </c:pt>
                      <c:pt idx="16512">
                        <c:v>6.53</c:v>
                      </c:pt>
                      <c:pt idx="16513">
                        <c:v>6.52</c:v>
                      </c:pt>
                      <c:pt idx="16514">
                        <c:v>6.52</c:v>
                      </c:pt>
                      <c:pt idx="16515">
                        <c:v>6.5</c:v>
                      </c:pt>
                      <c:pt idx="16516">
                        <c:v>6.5</c:v>
                      </c:pt>
                      <c:pt idx="16517">
                        <c:v>6.52</c:v>
                      </c:pt>
                      <c:pt idx="16518">
                        <c:v>6.5</c:v>
                      </c:pt>
                      <c:pt idx="16519">
                        <c:v>6.51</c:v>
                      </c:pt>
                      <c:pt idx="16520">
                        <c:v>6.52</c:v>
                      </c:pt>
                      <c:pt idx="16521">
                        <c:v>6.5</c:v>
                      </c:pt>
                      <c:pt idx="16522">
                        <c:v>6.49</c:v>
                      </c:pt>
                      <c:pt idx="16523">
                        <c:v>6.49</c:v>
                      </c:pt>
                      <c:pt idx="16524">
                        <c:v>6.49</c:v>
                      </c:pt>
                      <c:pt idx="16525">
                        <c:v>6.49</c:v>
                      </c:pt>
                      <c:pt idx="16526">
                        <c:v>6.49</c:v>
                      </c:pt>
                      <c:pt idx="16527">
                        <c:v>6.49</c:v>
                      </c:pt>
                      <c:pt idx="16528">
                        <c:v>6.49</c:v>
                      </c:pt>
                      <c:pt idx="16529">
                        <c:v>6.48</c:v>
                      </c:pt>
                      <c:pt idx="16530">
                        <c:v>6.48</c:v>
                      </c:pt>
                      <c:pt idx="16531">
                        <c:v>6.47</c:v>
                      </c:pt>
                      <c:pt idx="16532">
                        <c:v>6.47</c:v>
                      </c:pt>
                      <c:pt idx="16533">
                        <c:v>6.47</c:v>
                      </c:pt>
                      <c:pt idx="16534">
                        <c:v>6.46</c:v>
                      </c:pt>
                      <c:pt idx="16535">
                        <c:v>6.47</c:v>
                      </c:pt>
                      <c:pt idx="16536">
                        <c:v>6.46</c:v>
                      </c:pt>
                      <c:pt idx="16537">
                        <c:v>6.46</c:v>
                      </c:pt>
                      <c:pt idx="16538">
                        <c:v>6.45</c:v>
                      </c:pt>
                      <c:pt idx="16539">
                        <c:v>6.45</c:v>
                      </c:pt>
                      <c:pt idx="16540">
                        <c:v>6.46</c:v>
                      </c:pt>
                      <c:pt idx="16541">
                        <c:v>6.45</c:v>
                      </c:pt>
                      <c:pt idx="16542">
                        <c:v>6.45</c:v>
                      </c:pt>
                      <c:pt idx="16543">
                        <c:v>6.45</c:v>
                      </c:pt>
                      <c:pt idx="16544">
                        <c:v>6.44</c:v>
                      </c:pt>
                      <c:pt idx="16545">
                        <c:v>6.44</c:v>
                      </c:pt>
                      <c:pt idx="16546">
                        <c:v>6.42</c:v>
                      </c:pt>
                      <c:pt idx="16547">
                        <c:v>6.44</c:v>
                      </c:pt>
                      <c:pt idx="16548">
                        <c:v>6.43</c:v>
                      </c:pt>
                      <c:pt idx="16549">
                        <c:v>6.42</c:v>
                      </c:pt>
                      <c:pt idx="16550">
                        <c:v>6.43</c:v>
                      </c:pt>
                      <c:pt idx="16551">
                        <c:v>6.42</c:v>
                      </c:pt>
                      <c:pt idx="16552">
                        <c:v>6.42</c:v>
                      </c:pt>
                      <c:pt idx="16553">
                        <c:v>6.42</c:v>
                      </c:pt>
                      <c:pt idx="16554">
                        <c:v>6.42</c:v>
                      </c:pt>
                      <c:pt idx="16555">
                        <c:v>6.41</c:v>
                      </c:pt>
                      <c:pt idx="16556">
                        <c:v>6.43</c:v>
                      </c:pt>
                      <c:pt idx="16557">
                        <c:v>6.42</c:v>
                      </c:pt>
                      <c:pt idx="16558">
                        <c:v>6.41</c:v>
                      </c:pt>
                      <c:pt idx="16559">
                        <c:v>6.42</c:v>
                      </c:pt>
                      <c:pt idx="16560">
                        <c:v>6.4</c:v>
                      </c:pt>
                      <c:pt idx="16561">
                        <c:v>6.39</c:v>
                      </c:pt>
                      <c:pt idx="16562">
                        <c:v>6.4</c:v>
                      </c:pt>
                      <c:pt idx="16563">
                        <c:v>6.41</c:v>
                      </c:pt>
                      <c:pt idx="16564">
                        <c:v>6.39</c:v>
                      </c:pt>
                      <c:pt idx="16565">
                        <c:v>6.4</c:v>
                      </c:pt>
                      <c:pt idx="16566">
                        <c:v>6.39</c:v>
                      </c:pt>
                      <c:pt idx="16567">
                        <c:v>6.38</c:v>
                      </c:pt>
                      <c:pt idx="16568">
                        <c:v>6.38</c:v>
                      </c:pt>
                      <c:pt idx="16569">
                        <c:v>6.39</c:v>
                      </c:pt>
                      <c:pt idx="16570">
                        <c:v>6.38</c:v>
                      </c:pt>
                      <c:pt idx="16571">
                        <c:v>6.38</c:v>
                      </c:pt>
                      <c:pt idx="16572">
                        <c:v>6.38</c:v>
                      </c:pt>
                      <c:pt idx="16573">
                        <c:v>6.36</c:v>
                      </c:pt>
                      <c:pt idx="16574">
                        <c:v>6.35</c:v>
                      </c:pt>
                      <c:pt idx="16575">
                        <c:v>6.36</c:v>
                      </c:pt>
                      <c:pt idx="16576">
                        <c:v>6.36</c:v>
                      </c:pt>
                      <c:pt idx="16577">
                        <c:v>6.38</c:v>
                      </c:pt>
                      <c:pt idx="16578">
                        <c:v>6.36</c:v>
                      </c:pt>
                      <c:pt idx="16579">
                        <c:v>6.35</c:v>
                      </c:pt>
                      <c:pt idx="16580">
                        <c:v>6.36</c:v>
                      </c:pt>
                      <c:pt idx="16581">
                        <c:v>6.35</c:v>
                      </c:pt>
                      <c:pt idx="16582">
                        <c:v>6.35</c:v>
                      </c:pt>
                      <c:pt idx="16583">
                        <c:v>6.35</c:v>
                      </c:pt>
                      <c:pt idx="16584">
                        <c:v>6.33</c:v>
                      </c:pt>
                      <c:pt idx="16585">
                        <c:v>6.35</c:v>
                      </c:pt>
                      <c:pt idx="16586">
                        <c:v>6.34</c:v>
                      </c:pt>
                      <c:pt idx="16587">
                        <c:v>6.33</c:v>
                      </c:pt>
                      <c:pt idx="16588">
                        <c:v>6.33</c:v>
                      </c:pt>
                      <c:pt idx="16589">
                        <c:v>6.32</c:v>
                      </c:pt>
                      <c:pt idx="16590">
                        <c:v>6.33</c:v>
                      </c:pt>
                      <c:pt idx="16591">
                        <c:v>6.33</c:v>
                      </c:pt>
                      <c:pt idx="16592">
                        <c:v>6.34</c:v>
                      </c:pt>
                      <c:pt idx="16593">
                        <c:v>6.32</c:v>
                      </c:pt>
                      <c:pt idx="16594">
                        <c:v>6.32</c:v>
                      </c:pt>
                      <c:pt idx="16595">
                        <c:v>6.32</c:v>
                      </c:pt>
                      <c:pt idx="16596">
                        <c:v>6.32</c:v>
                      </c:pt>
                      <c:pt idx="16597">
                        <c:v>6.32</c:v>
                      </c:pt>
                      <c:pt idx="16598">
                        <c:v>6.33</c:v>
                      </c:pt>
                      <c:pt idx="16599">
                        <c:v>6.3</c:v>
                      </c:pt>
                      <c:pt idx="16600">
                        <c:v>6.3</c:v>
                      </c:pt>
                      <c:pt idx="16601">
                        <c:v>6.3</c:v>
                      </c:pt>
                      <c:pt idx="16602">
                        <c:v>6.3</c:v>
                      </c:pt>
                      <c:pt idx="16603">
                        <c:v>6.3</c:v>
                      </c:pt>
                      <c:pt idx="16604">
                        <c:v>6.3</c:v>
                      </c:pt>
                      <c:pt idx="16605">
                        <c:v>6.27</c:v>
                      </c:pt>
                      <c:pt idx="16606">
                        <c:v>6.28</c:v>
                      </c:pt>
                      <c:pt idx="16607">
                        <c:v>6.28</c:v>
                      </c:pt>
                      <c:pt idx="16608">
                        <c:v>6.28</c:v>
                      </c:pt>
                      <c:pt idx="16609">
                        <c:v>6.28</c:v>
                      </c:pt>
                      <c:pt idx="16610">
                        <c:v>6.27</c:v>
                      </c:pt>
                      <c:pt idx="16611">
                        <c:v>6.27</c:v>
                      </c:pt>
                      <c:pt idx="16612">
                        <c:v>6.27</c:v>
                      </c:pt>
                      <c:pt idx="16613">
                        <c:v>6.26</c:v>
                      </c:pt>
                      <c:pt idx="16614">
                        <c:v>6.27</c:v>
                      </c:pt>
                      <c:pt idx="16615">
                        <c:v>6.27</c:v>
                      </c:pt>
                      <c:pt idx="16616">
                        <c:v>6.26</c:v>
                      </c:pt>
                      <c:pt idx="16617">
                        <c:v>6.27</c:v>
                      </c:pt>
                      <c:pt idx="16618">
                        <c:v>6.26</c:v>
                      </c:pt>
                      <c:pt idx="16619">
                        <c:v>6.27</c:v>
                      </c:pt>
                      <c:pt idx="16620">
                        <c:v>6.27</c:v>
                      </c:pt>
                      <c:pt idx="16621">
                        <c:v>6.25</c:v>
                      </c:pt>
                      <c:pt idx="16622">
                        <c:v>6.25</c:v>
                      </c:pt>
                      <c:pt idx="16623">
                        <c:v>6.25</c:v>
                      </c:pt>
                      <c:pt idx="16624">
                        <c:v>6.25</c:v>
                      </c:pt>
                      <c:pt idx="16625">
                        <c:v>6.24</c:v>
                      </c:pt>
                      <c:pt idx="16626">
                        <c:v>6.24</c:v>
                      </c:pt>
                      <c:pt idx="16627">
                        <c:v>6.24</c:v>
                      </c:pt>
                      <c:pt idx="16628">
                        <c:v>6.24</c:v>
                      </c:pt>
                      <c:pt idx="16629">
                        <c:v>6.24</c:v>
                      </c:pt>
                      <c:pt idx="16630">
                        <c:v>6.25</c:v>
                      </c:pt>
                      <c:pt idx="16631">
                        <c:v>6.24</c:v>
                      </c:pt>
                      <c:pt idx="16632">
                        <c:v>6.25</c:v>
                      </c:pt>
                      <c:pt idx="16633">
                        <c:v>6.25</c:v>
                      </c:pt>
                      <c:pt idx="16634">
                        <c:v>6.27</c:v>
                      </c:pt>
                      <c:pt idx="16635">
                        <c:v>6.28</c:v>
                      </c:pt>
                      <c:pt idx="16636">
                        <c:v>6.28</c:v>
                      </c:pt>
                      <c:pt idx="16637">
                        <c:v>6.3</c:v>
                      </c:pt>
                      <c:pt idx="16638">
                        <c:v>6.32</c:v>
                      </c:pt>
                      <c:pt idx="16639">
                        <c:v>6.32</c:v>
                      </c:pt>
                      <c:pt idx="16640">
                        <c:v>6.32</c:v>
                      </c:pt>
                      <c:pt idx="16641">
                        <c:v>6.34</c:v>
                      </c:pt>
                      <c:pt idx="16642">
                        <c:v>6.33</c:v>
                      </c:pt>
                      <c:pt idx="16643">
                        <c:v>6.33</c:v>
                      </c:pt>
                      <c:pt idx="16644">
                        <c:v>6.33</c:v>
                      </c:pt>
                      <c:pt idx="16645">
                        <c:v>6.33</c:v>
                      </c:pt>
                      <c:pt idx="16646">
                        <c:v>6.34</c:v>
                      </c:pt>
                      <c:pt idx="16647">
                        <c:v>6.35</c:v>
                      </c:pt>
                      <c:pt idx="16648">
                        <c:v>6.34</c:v>
                      </c:pt>
                      <c:pt idx="16649">
                        <c:v>6.34</c:v>
                      </c:pt>
                      <c:pt idx="16650">
                        <c:v>6.35</c:v>
                      </c:pt>
                      <c:pt idx="16651">
                        <c:v>6.34</c:v>
                      </c:pt>
                      <c:pt idx="16652">
                        <c:v>6.35</c:v>
                      </c:pt>
                      <c:pt idx="16653">
                        <c:v>6.34</c:v>
                      </c:pt>
                      <c:pt idx="16654">
                        <c:v>6.33</c:v>
                      </c:pt>
                      <c:pt idx="16655">
                        <c:v>6.34</c:v>
                      </c:pt>
                      <c:pt idx="16656">
                        <c:v>6.35</c:v>
                      </c:pt>
                      <c:pt idx="16657">
                        <c:v>6.34</c:v>
                      </c:pt>
                      <c:pt idx="16658">
                        <c:v>6.33</c:v>
                      </c:pt>
                      <c:pt idx="16659">
                        <c:v>6.35</c:v>
                      </c:pt>
                      <c:pt idx="16660">
                        <c:v>6.35</c:v>
                      </c:pt>
                      <c:pt idx="16661">
                        <c:v>6.34</c:v>
                      </c:pt>
                      <c:pt idx="16662">
                        <c:v>6.36</c:v>
                      </c:pt>
                      <c:pt idx="16663">
                        <c:v>6.38</c:v>
                      </c:pt>
                      <c:pt idx="16664">
                        <c:v>6.38</c:v>
                      </c:pt>
                      <c:pt idx="16665">
                        <c:v>6.4</c:v>
                      </c:pt>
                      <c:pt idx="16666">
                        <c:v>6.43</c:v>
                      </c:pt>
                      <c:pt idx="16667">
                        <c:v>6.44</c:v>
                      </c:pt>
                      <c:pt idx="16668">
                        <c:v>6.45</c:v>
                      </c:pt>
                      <c:pt idx="16669">
                        <c:v>6.5</c:v>
                      </c:pt>
                      <c:pt idx="16670">
                        <c:v>6.52</c:v>
                      </c:pt>
                      <c:pt idx="16671">
                        <c:v>6.55</c:v>
                      </c:pt>
                      <c:pt idx="16672">
                        <c:v>6.6</c:v>
                      </c:pt>
                      <c:pt idx="16673">
                        <c:v>6.64</c:v>
                      </c:pt>
                      <c:pt idx="16674">
                        <c:v>6.66</c:v>
                      </c:pt>
                      <c:pt idx="16675">
                        <c:v>6.71</c:v>
                      </c:pt>
                      <c:pt idx="16676">
                        <c:v>6.75</c:v>
                      </c:pt>
                      <c:pt idx="16677">
                        <c:v>6.78</c:v>
                      </c:pt>
                      <c:pt idx="16678">
                        <c:v>6.83</c:v>
                      </c:pt>
                      <c:pt idx="16679">
                        <c:v>6.86</c:v>
                      </c:pt>
                      <c:pt idx="16680">
                        <c:v>6.9</c:v>
                      </c:pt>
                      <c:pt idx="16681">
                        <c:v>6.93</c:v>
                      </c:pt>
                      <c:pt idx="16682">
                        <c:v>6.96</c:v>
                      </c:pt>
                      <c:pt idx="16683">
                        <c:v>6.98</c:v>
                      </c:pt>
                      <c:pt idx="16684">
                        <c:v>7.02</c:v>
                      </c:pt>
                      <c:pt idx="16685">
                        <c:v>7.06</c:v>
                      </c:pt>
                      <c:pt idx="16686">
                        <c:v>7.09</c:v>
                      </c:pt>
                      <c:pt idx="16687">
                        <c:v>7.1</c:v>
                      </c:pt>
                      <c:pt idx="16688">
                        <c:v>7.12</c:v>
                      </c:pt>
                      <c:pt idx="16689">
                        <c:v>7.17</c:v>
                      </c:pt>
                      <c:pt idx="16690">
                        <c:v>7.17</c:v>
                      </c:pt>
                      <c:pt idx="16691">
                        <c:v>7.22</c:v>
                      </c:pt>
                      <c:pt idx="16692">
                        <c:v>7.33</c:v>
                      </c:pt>
                      <c:pt idx="16693">
                        <c:v>7.29</c:v>
                      </c:pt>
                      <c:pt idx="16694">
                        <c:v>7.31</c:v>
                      </c:pt>
                      <c:pt idx="16695">
                        <c:v>7.33</c:v>
                      </c:pt>
                      <c:pt idx="16696">
                        <c:v>7.35</c:v>
                      </c:pt>
                      <c:pt idx="16697">
                        <c:v>7.36</c:v>
                      </c:pt>
                      <c:pt idx="16698">
                        <c:v>7.38</c:v>
                      </c:pt>
                      <c:pt idx="16699">
                        <c:v>7.43</c:v>
                      </c:pt>
                      <c:pt idx="16700">
                        <c:v>7.43</c:v>
                      </c:pt>
                      <c:pt idx="16701">
                        <c:v>7.46</c:v>
                      </c:pt>
                      <c:pt idx="16702">
                        <c:v>7.48</c:v>
                      </c:pt>
                      <c:pt idx="16703">
                        <c:v>7.52</c:v>
                      </c:pt>
                      <c:pt idx="16704">
                        <c:v>7.52</c:v>
                      </c:pt>
                      <c:pt idx="16705">
                        <c:v>7.52</c:v>
                      </c:pt>
                      <c:pt idx="16706">
                        <c:v>7.58</c:v>
                      </c:pt>
                      <c:pt idx="16707">
                        <c:v>7.58</c:v>
                      </c:pt>
                      <c:pt idx="16708">
                        <c:v>7.61</c:v>
                      </c:pt>
                      <c:pt idx="16709">
                        <c:v>7.63</c:v>
                      </c:pt>
                      <c:pt idx="16710">
                        <c:v>7.64</c:v>
                      </c:pt>
                      <c:pt idx="16711">
                        <c:v>7.67</c:v>
                      </c:pt>
                      <c:pt idx="16712">
                        <c:v>7.67</c:v>
                      </c:pt>
                      <c:pt idx="16713">
                        <c:v>7.7</c:v>
                      </c:pt>
                      <c:pt idx="16714">
                        <c:v>7.71</c:v>
                      </c:pt>
                      <c:pt idx="16715">
                        <c:v>7.74</c:v>
                      </c:pt>
                      <c:pt idx="16716">
                        <c:v>7.77</c:v>
                      </c:pt>
                      <c:pt idx="16717">
                        <c:v>7.77</c:v>
                      </c:pt>
                      <c:pt idx="16718">
                        <c:v>7.78</c:v>
                      </c:pt>
                      <c:pt idx="16719">
                        <c:v>7.8</c:v>
                      </c:pt>
                      <c:pt idx="16720">
                        <c:v>7.81</c:v>
                      </c:pt>
                      <c:pt idx="16721">
                        <c:v>7.83</c:v>
                      </c:pt>
                      <c:pt idx="16722">
                        <c:v>7.85</c:v>
                      </c:pt>
                      <c:pt idx="16723">
                        <c:v>7.86</c:v>
                      </c:pt>
                      <c:pt idx="16724">
                        <c:v>7.86</c:v>
                      </c:pt>
                      <c:pt idx="16725">
                        <c:v>7.87</c:v>
                      </c:pt>
                      <c:pt idx="16726">
                        <c:v>7.89</c:v>
                      </c:pt>
                      <c:pt idx="16727">
                        <c:v>7.88</c:v>
                      </c:pt>
                      <c:pt idx="16728">
                        <c:v>7.91</c:v>
                      </c:pt>
                      <c:pt idx="16729">
                        <c:v>7.94</c:v>
                      </c:pt>
                      <c:pt idx="16730">
                        <c:v>7.95</c:v>
                      </c:pt>
                      <c:pt idx="16731">
                        <c:v>7.95</c:v>
                      </c:pt>
                      <c:pt idx="16732">
                        <c:v>7.96</c:v>
                      </c:pt>
                      <c:pt idx="16733">
                        <c:v>7.96</c:v>
                      </c:pt>
                      <c:pt idx="16734">
                        <c:v>7.97</c:v>
                      </c:pt>
                      <c:pt idx="16735">
                        <c:v>8</c:v>
                      </c:pt>
                      <c:pt idx="16736">
                        <c:v>8</c:v>
                      </c:pt>
                      <c:pt idx="16737">
                        <c:v>8.01</c:v>
                      </c:pt>
                      <c:pt idx="16738">
                        <c:v>8.02</c:v>
                      </c:pt>
                      <c:pt idx="16739">
                        <c:v>8.0299999999999994</c:v>
                      </c:pt>
                      <c:pt idx="16740">
                        <c:v>8.0399999999999991</c:v>
                      </c:pt>
                      <c:pt idx="16741">
                        <c:v>8.0399999999999991</c:v>
                      </c:pt>
                      <c:pt idx="16742">
                        <c:v>8.0500000000000007</c:v>
                      </c:pt>
                      <c:pt idx="16743">
                        <c:v>8.0500000000000007</c:v>
                      </c:pt>
                      <c:pt idx="16744">
                        <c:v>8.07</c:v>
                      </c:pt>
                      <c:pt idx="16745">
                        <c:v>8.07</c:v>
                      </c:pt>
                      <c:pt idx="16746">
                        <c:v>8.09</c:v>
                      </c:pt>
                      <c:pt idx="16747">
                        <c:v>8.1</c:v>
                      </c:pt>
                      <c:pt idx="16748">
                        <c:v>8.1</c:v>
                      </c:pt>
                      <c:pt idx="16749">
                        <c:v>8.1300000000000008</c:v>
                      </c:pt>
                      <c:pt idx="16750">
                        <c:v>8.1199999999999992</c:v>
                      </c:pt>
                      <c:pt idx="16751">
                        <c:v>8.1300000000000008</c:v>
                      </c:pt>
                      <c:pt idx="16752">
                        <c:v>8.1199999999999992</c:v>
                      </c:pt>
                      <c:pt idx="16753">
                        <c:v>8.15</c:v>
                      </c:pt>
                      <c:pt idx="16754">
                        <c:v>8.14</c:v>
                      </c:pt>
                      <c:pt idx="16755">
                        <c:v>8.15</c:v>
                      </c:pt>
                      <c:pt idx="16756">
                        <c:v>8.16</c:v>
                      </c:pt>
                      <c:pt idx="16757">
                        <c:v>8.15</c:v>
                      </c:pt>
                      <c:pt idx="16758">
                        <c:v>8.16</c:v>
                      </c:pt>
                      <c:pt idx="16759">
                        <c:v>8.15</c:v>
                      </c:pt>
                      <c:pt idx="16760">
                        <c:v>8.17</c:v>
                      </c:pt>
                      <c:pt idx="16761">
                        <c:v>8.17</c:v>
                      </c:pt>
                      <c:pt idx="16762">
                        <c:v>8.17</c:v>
                      </c:pt>
                      <c:pt idx="16763">
                        <c:v>8.17</c:v>
                      </c:pt>
                      <c:pt idx="16764">
                        <c:v>8.18</c:v>
                      </c:pt>
                      <c:pt idx="16765">
                        <c:v>8.19</c:v>
                      </c:pt>
                      <c:pt idx="16766">
                        <c:v>8.1999999999999993</c:v>
                      </c:pt>
                      <c:pt idx="16767">
                        <c:v>8.18</c:v>
                      </c:pt>
                      <c:pt idx="16768">
                        <c:v>8.19</c:v>
                      </c:pt>
                      <c:pt idx="16769">
                        <c:v>8.1999999999999993</c:v>
                      </c:pt>
                      <c:pt idx="16770">
                        <c:v>8.1999999999999993</c:v>
                      </c:pt>
                      <c:pt idx="16771">
                        <c:v>8.18</c:v>
                      </c:pt>
                      <c:pt idx="16772">
                        <c:v>8.2100000000000009</c:v>
                      </c:pt>
                      <c:pt idx="16773">
                        <c:v>8.1999999999999993</c:v>
                      </c:pt>
                      <c:pt idx="16774">
                        <c:v>8.2100000000000009</c:v>
                      </c:pt>
                      <c:pt idx="16775">
                        <c:v>8.1999999999999993</c:v>
                      </c:pt>
                      <c:pt idx="16776">
                        <c:v>8.1999999999999993</c:v>
                      </c:pt>
                      <c:pt idx="16777">
                        <c:v>8.2200000000000006</c:v>
                      </c:pt>
                      <c:pt idx="16778">
                        <c:v>8.2100000000000009</c:v>
                      </c:pt>
                      <c:pt idx="16779">
                        <c:v>8.1999999999999993</c:v>
                      </c:pt>
                      <c:pt idx="16780">
                        <c:v>8.1999999999999993</c:v>
                      </c:pt>
                      <c:pt idx="16781">
                        <c:v>8.2200000000000006</c:v>
                      </c:pt>
                      <c:pt idx="16782">
                        <c:v>8.2100000000000009</c:v>
                      </c:pt>
                      <c:pt idx="16783">
                        <c:v>8.1999999999999993</c:v>
                      </c:pt>
                      <c:pt idx="16784">
                        <c:v>8.2100000000000009</c:v>
                      </c:pt>
                      <c:pt idx="16785">
                        <c:v>8.2100000000000009</c:v>
                      </c:pt>
                      <c:pt idx="16786">
                        <c:v>8.2200000000000006</c:v>
                      </c:pt>
                      <c:pt idx="16787">
                        <c:v>8.2200000000000006</c:v>
                      </c:pt>
                      <c:pt idx="16788">
                        <c:v>8.1999999999999993</c:v>
                      </c:pt>
                      <c:pt idx="16789">
                        <c:v>8.2100000000000009</c:v>
                      </c:pt>
                      <c:pt idx="16790">
                        <c:v>8.2100000000000009</c:v>
                      </c:pt>
                      <c:pt idx="16791">
                        <c:v>8.2200000000000006</c:v>
                      </c:pt>
                      <c:pt idx="16792">
                        <c:v>8.2200000000000006</c:v>
                      </c:pt>
                      <c:pt idx="16793">
                        <c:v>8.2100000000000009</c:v>
                      </c:pt>
                      <c:pt idx="16794">
                        <c:v>8.1999999999999993</c:v>
                      </c:pt>
                      <c:pt idx="16795">
                        <c:v>8.2100000000000009</c:v>
                      </c:pt>
                      <c:pt idx="16796">
                        <c:v>8.1999999999999993</c:v>
                      </c:pt>
                      <c:pt idx="16797">
                        <c:v>8.1999999999999993</c:v>
                      </c:pt>
                      <c:pt idx="16798">
                        <c:v>8.1999999999999993</c:v>
                      </c:pt>
                      <c:pt idx="16799">
                        <c:v>8.2200000000000006</c:v>
                      </c:pt>
                      <c:pt idx="16800">
                        <c:v>8.2200000000000006</c:v>
                      </c:pt>
                      <c:pt idx="16801">
                        <c:v>8.2100000000000009</c:v>
                      </c:pt>
                      <c:pt idx="16802">
                        <c:v>8.2100000000000009</c:v>
                      </c:pt>
                      <c:pt idx="16803">
                        <c:v>8.2100000000000009</c:v>
                      </c:pt>
                      <c:pt idx="16804">
                        <c:v>8.1999999999999993</c:v>
                      </c:pt>
                      <c:pt idx="16805">
                        <c:v>8.1999999999999993</c:v>
                      </c:pt>
                      <c:pt idx="16806">
                        <c:v>8.2100000000000009</c:v>
                      </c:pt>
                      <c:pt idx="16807">
                        <c:v>8.2100000000000009</c:v>
                      </c:pt>
                      <c:pt idx="16808">
                        <c:v>8.1999999999999993</c:v>
                      </c:pt>
                      <c:pt idx="16809">
                        <c:v>8.1999999999999993</c:v>
                      </c:pt>
                      <c:pt idx="16810">
                        <c:v>8.2100000000000009</c:v>
                      </c:pt>
                      <c:pt idx="16811">
                        <c:v>8.2100000000000009</c:v>
                      </c:pt>
                      <c:pt idx="16812">
                        <c:v>8.2200000000000006</c:v>
                      </c:pt>
                      <c:pt idx="16813">
                        <c:v>8.1999999999999993</c:v>
                      </c:pt>
                      <c:pt idx="16814">
                        <c:v>8.18</c:v>
                      </c:pt>
                      <c:pt idx="16815">
                        <c:v>8.1999999999999993</c:v>
                      </c:pt>
                      <c:pt idx="16816">
                        <c:v>8.2100000000000009</c:v>
                      </c:pt>
                      <c:pt idx="16817">
                        <c:v>8.1999999999999993</c:v>
                      </c:pt>
                      <c:pt idx="16818">
                        <c:v>8.18</c:v>
                      </c:pt>
                      <c:pt idx="16819">
                        <c:v>8.1999999999999993</c:v>
                      </c:pt>
                      <c:pt idx="16820">
                        <c:v>8.18</c:v>
                      </c:pt>
                      <c:pt idx="16821">
                        <c:v>8.1999999999999993</c:v>
                      </c:pt>
                      <c:pt idx="16822">
                        <c:v>8.18</c:v>
                      </c:pt>
                      <c:pt idx="16823">
                        <c:v>8.19</c:v>
                      </c:pt>
                      <c:pt idx="16824">
                        <c:v>8.18</c:v>
                      </c:pt>
                      <c:pt idx="16825">
                        <c:v>8.19</c:v>
                      </c:pt>
                      <c:pt idx="16826">
                        <c:v>8.19</c:v>
                      </c:pt>
                      <c:pt idx="16827">
                        <c:v>8.18</c:v>
                      </c:pt>
                      <c:pt idx="16828">
                        <c:v>8.18</c:v>
                      </c:pt>
                      <c:pt idx="16829">
                        <c:v>8.18</c:v>
                      </c:pt>
                      <c:pt idx="16830">
                        <c:v>8.18</c:v>
                      </c:pt>
                      <c:pt idx="16831">
                        <c:v>8.18</c:v>
                      </c:pt>
                      <c:pt idx="16832">
                        <c:v>8.18</c:v>
                      </c:pt>
                      <c:pt idx="16833">
                        <c:v>8.17</c:v>
                      </c:pt>
                      <c:pt idx="16834">
                        <c:v>8.18</c:v>
                      </c:pt>
                      <c:pt idx="16835">
                        <c:v>8.18</c:v>
                      </c:pt>
                      <c:pt idx="16836">
                        <c:v>8.17</c:v>
                      </c:pt>
                      <c:pt idx="16837">
                        <c:v>8.17</c:v>
                      </c:pt>
                      <c:pt idx="16838">
                        <c:v>8.16</c:v>
                      </c:pt>
                      <c:pt idx="16839">
                        <c:v>8.15</c:v>
                      </c:pt>
                      <c:pt idx="16840">
                        <c:v>8.15</c:v>
                      </c:pt>
                      <c:pt idx="16841">
                        <c:v>8.16</c:v>
                      </c:pt>
                      <c:pt idx="16842">
                        <c:v>8.17</c:v>
                      </c:pt>
                      <c:pt idx="16843">
                        <c:v>8.17</c:v>
                      </c:pt>
                      <c:pt idx="16844">
                        <c:v>8.16</c:v>
                      </c:pt>
                      <c:pt idx="16845">
                        <c:v>8.16</c:v>
                      </c:pt>
                      <c:pt idx="16846">
                        <c:v>8.16</c:v>
                      </c:pt>
                      <c:pt idx="16847">
                        <c:v>8.15</c:v>
                      </c:pt>
                      <c:pt idx="16848">
                        <c:v>8.15</c:v>
                      </c:pt>
                      <c:pt idx="16849">
                        <c:v>8.1300000000000008</c:v>
                      </c:pt>
                      <c:pt idx="16850">
                        <c:v>8.1300000000000008</c:v>
                      </c:pt>
                      <c:pt idx="16851">
                        <c:v>8.1300000000000008</c:v>
                      </c:pt>
                      <c:pt idx="16852">
                        <c:v>8.1300000000000008</c:v>
                      </c:pt>
                      <c:pt idx="16853">
                        <c:v>8.15</c:v>
                      </c:pt>
                      <c:pt idx="16854">
                        <c:v>8.15</c:v>
                      </c:pt>
                      <c:pt idx="16855">
                        <c:v>8.1300000000000008</c:v>
                      </c:pt>
                      <c:pt idx="16856">
                        <c:v>8.15</c:v>
                      </c:pt>
                      <c:pt idx="16857">
                        <c:v>8.14</c:v>
                      </c:pt>
                      <c:pt idx="16858">
                        <c:v>8.14</c:v>
                      </c:pt>
                      <c:pt idx="16859">
                        <c:v>8.14</c:v>
                      </c:pt>
                      <c:pt idx="16860">
                        <c:v>8.1300000000000008</c:v>
                      </c:pt>
                      <c:pt idx="16861">
                        <c:v>8.1300000000000008</c:v>
                      </c:pt>
                      <c:pt idx="16862">
                        <c:v>8.1300000000000008</c:v>
                      </c:pt>
                      <c:pt idx="16863">
                        <c:v>8.14</c:v>
                      </c:pt>
                      <c:pt idx="16864">
                        <c:v>8.14</c:v>
                      </c:pt>
                      <c:pt idx="16865">
                        <c:v>8.1199999999999992</c:v>
                      </c:pt>
                      <c:pt idx="16866">
                        <c:v>8.14</c:v>
                      </c:pt>
                      <c:pt idx="16867">
                        <c:v>8.14</c:v>
                      </c:pt>
                      <c:pt idx="16868">
                        <c:v>8.1199999999999992</c:v>
                      </c:pt>
                      <c:pt idx="16869">
                        <c:v>8.1300000000000008</c:v>
                      </c:pt>
                      <c:pt idx="16870">
                        <c:v>8.1300000000000008</c:v>
                      </c:pt>
                      <c:pt idx="16871">
                        <c:v>8.1199999999999992</c:v>
                      </c:pt>
                      <c:pt idx="16872">
                        <c:v>8.1199999999999992</c:v>
                      </c:pt>
                      <c:pt idx="16873">
                        <c:v>8.1199999999999992</c:v>
                      </c:pt>
                      <c:pt idx="16874">
                        <c:v>8.1300000000000008</c:v>
                      </c:pt>
                      <c:pt idx="16875">
                        <c:v>8.11</c:v>
                      </c:pt>
                      <c:pt idx="16876">
                        <c:v>8.1199999999999992</c:v>
                      </c:pt>
                      <c:pt idx="16877">
                        <c:v>8.1</c:v>
                      </c:pt>
                      <c:pt idx="16878">
                        <c:v>8.1199999999999992</c:v>
                      </c:pt>
                      <c:pt idx="16879">
                        <c:v>8.11</c:v>
                      </c:pt>
                      <c:pt idx="16880">
                        <c:v>8.11</c:v>
                      </c:pt>
                      <c:pt idx="16881">
                        <c:v>8.09</c:v>
                      </c:pt>
                      <c:pt idx="16882">
                        <c:v>8.09</c:v>
                      </c:pt>
                      <c:pt idx="16883">
                        <c:v>8.11</c:v>
                      </c:pt>
                      <c:pt idx="16884">
                        <c:v>8.1</c:v>
                      </c:pt>
                      <c:pt idx="16885">
                        <c:v>8.09</c:v>
                      </c:pt>
                      <c:pt idx="16886">
                        <c:v>8.1</c:v>
                      </c:pt>
                      <c:pt idx="16887">
                        <c:v>8.1199999999999992</c:v>
                      </c:pt>
                      <c:pt idx="16888">
                        <c:v>8.1</c:v>
                      </c:pt>
                      <c:pt idx="16889">
                        <c:v>8.0500000000000007</c:v>
                      </c:pt>
                      <c:pt idx="16890">
                        <c:v>8.1</c:v>
                      </c:pt>
                      <c:pt idx="16891">
                        <c:v>8.1</c:v>
                      </c:pt>
                      <c:pt idx="16892">
                        <c:v>8.1</c:v>
                      </c:pt>
                      <c:pt idx="16893">
                        <c:v>8.1</c:v>
                      </c:pt>
                      <c:pt idx="16894">
                        <c:v>8.1</c:v>
                      </c:pt>
                      <c:pt idx="16895">
                        <c:v>8.1</c:v>
                      </c:pt>
                      <c:pt idx="16896">
                        <c:v>8.1</c:v>
                      </c:pt>
                      <c:pt idx="16897">
                        <c:v>8.1</c:v>
                      </c:pt>
                      <c:pt idx="16898">
                        <c:v>8.09</c:v>
                      </c:pt>
                      <c:pt idx="16899">
                        <c:v>8.09</c:v>
                      </c:pt>
                      <c:pt idx="16900">
                        <c:v>8.09</c:v>
                      </c:pt>
                      <c:pt idx="16901">
                        <c:v>8.09</c:v>
                      </c:pt>
                      <c:pt idx="16902">
                        <c:v>8.09</c:v>
                      </c:pt>
                      <c:pt idx="16903">
                        <c:v>8.08</c:v>
                      </c:pt>
                      <c:pt idx="16904">
                        <c:v>8.09</c:v>
                      </c:pt>
                      <c:pt idx="16905">
                        <c:v>8.08</c:v>
                      </c:pt>
                      <c:pt idx="16906">
                        <c:v>8.07</c:v>
                      </c:pt>
                      <c:pt idx="16907">
                        <c:v>8.08</c:v>
                      </c:pt>
                      <c:pt idx="16908">
                        <c:v>8.08</c:v>
                      </c:pt>
                      <c:pt idx="16909">
                        <c:v>8.07</c:v>
                      </c:pt>
                      <c:pt idx="16910">
                        <c:v>8.08</c:v>
                      </c:pt>
                      <c:pt idx="16911">
                        <c:v>8.07</c:v>
                      </c:pt>
                      <c:pt idx="16912">
                        <c:v>8.09</c:v>
                      </c:pt>
                      <c:pt idx="16913">
                        <c:v>8.08</c:v>
                      </c:pt>
                      <c:pt idx="16914">
                        <c:v>8.07</c:v>
                      </c:pt>
                      <c:pt idx="16915">
                        <c:v>8.07</c:v>
                      </c:pt>
                      <c:pt idx="16916">
                        <c:v>8.09</c:v>
                      </c:pt>
                      <c:pt idx="16917">
                        <c:v>8.07</c:v>
                      </c:pt>
                      <c:pt idx="16918">
                        <c:v>8.08</c:v>
                      </c:pt>
                      <c:pt idx="16919">
                        <c:v>8.07</c:v>
                      </c:pt>
                      <c:pt idx="16920">
                        <c:v>8.09</c:v>
                      </c:pt>
                      <c:pt idx="16921">
                        <c:v>8.07</c:v>
                      </c:pt>
                      <c:pt idx="16922">
                        <c:v>8.08</c:v>
                      </c:pt>
                      <c:pt idx="16923">
                        <c:v>8.07</c:v>
                      </c:pt>
                      <c:pt idx="16924">
                        <c:v>8.07</c:v>
                      </c:pt>
                      <c:pt idx="16925">
                        <c:v>8.09</c:v>
                      </c:pt>
                      <c:pt idx="16926">
                        <c:v>8.09</c:v>
                      </c:pt>
                      <c:pt idx="16927">
                        <c:v>8.1</c:v>
                      </c:pt>
                      <c:pt idx="16928">
                        <c:v>8.08</c:v>
                      </c:pt>
                      <c:pt idx="16929">
                        <c:v>8.08</c:v>
                      </c:pt>
                      <c:pt idx="16930">
                        <c:v>8.07</c:v>
                      </c:pt>
                      <c:pt idx="16931">
                        <c:v>8.09</c:v>
                      </c:pt>
                      <c:pt idx="16932">
                        <c:v>8.09</c:v>
                      </c:pt>
                      <c:pt idx="16933">
                        <c:v>8.1</c:v>
                      </c:pt>
                      <c:pt idx="16934">
                        <c:v>8.1</c:v>
                      </c:pt>
                      <c:pt idx="16935">
                        <c:v>8.07</c:v>
                      </c:pt>
                      <c:pt idx="16936">
                        <c:v>8.1</c:v>
                      </c:pt>
                      <c:pt idx="16937">
                        <c:v>8.1</c:v>
                      </c:pt>
                      <c:pt idx="16938">
                        <c:v>8.11</c:v>
                      </c:pt>
                      <c:pt idx="16939">
                        <c:v>8.1199999999999992</c:v>
                      </c:pt>
                      <c:pt idx="16940">
                        <c:v>8.14</c:v>
                      </c:pt>
                      <c:pt idx="16941">
                        <c:v>8.15</c:v>
                      </c:pt>
                      <c:pt idx="16942">
                        <c:v>8.16</c:v>
                      </c:pt>
                      <c:pt idx="16943">
                        <c:v>8.16</c:v>
                      </c:pt>
                      <c:pt idx="16944">
                        <c:v>8.15</c:v>
                      </c:pt>
                      <c:pt idx="16945">
                        <c:v>8.16</c:v>
                      </c:pt>
                      <c:pt idx="16946">
                        <c:v>8.17</c:v>
                      </c:pt>
                      <c:pt idx="16947">
                        <c:v>8.19</c:v>
                      </c:pt>
                      <c:pt idx="16948">
                        <c:v>8.19</c:v>
                      </c:pt>
                      <c:pt idx="16949">
                        <c:v>8.1999999999999993</c:v>
                      </c:pt>
                      <c:pt idx="16950">
                        <c:v>8.2100000000000009</c:v>
                      </c:pt>
                      <c:pt idx="16951">
                        <c:v>8.1999999999999993</c:v>
                      </c:pt>
                      <c:pt idx="16952">
                        <c:v>8.2100000000000009</c:v>
                      </c:pt>
                      <c:pt idx="16953">
                        <c:v>8.24</c:v>
                      </c:pt>
                      <c:pt idx="16954">
                        <c:v>8.2200000000000006</c:v>
                      </c:pt>
                      <c:pt idx="16955">
                        <c:v>8.23</c:v>
                      </c:pt>
                      <c:pt idx="16956">
                        <c:v>8.23</c:v>
                      </c:pt>
                      <c:pt idx="16957">
                        <c:v>8.24</c:v>
                      </c:pt>
                      <c:pt idx="16958">
                        <c:v>8.25</c:v>
                      </c:pt>
                      <c:pt idx="16959">
                        <c:v>8.25</c:v>
                      </c:pt>
                      <c:pt idx="16960">
                        <c:v>8.26</c:v>
                      </c:pt>
                      <c:pt idx="16961">
                        <c:v>8.27</c:v>
                      </c:pt>
                      <c:pt idx="16962">
                        <c:v>8.27</c:v>
                      </c:pt>
                      <c:pt idx="16963">
                        <c:v>8.3000000000000007</c:v>
                      </c:pt>
                      <c:pt idx="16964">
                        <c:v>8.32</c:v>
                      </c:pt>
                      <c:pt idx="16965">
                        <c:v>8.31</c:v>
                      </c:pt>
                      <c:pt idx="16966">
                        <c:v>8.32</c:v>
                      </c:pt>
                      <c:pt idx="16967">
                        <c:v>8.35</c:v>
                      </c:pt>
                      <c:pt idx="16968">
                        <c:v>8.35</c:v>
                      </c:pt>
                      <c:pt idx="16969">
                        <c:v>8.39</c:v>
                      </c:pt>
                      <c:pt idx="16970">
                        <c:v>8.3800000000000008</c:v>
                      </c:pt>
                      <c:pt idx="16971">
                        <c:v>8.39</c:v>
                      </c:pt>
                      <c:pt idx="16972">
                        <c:v>8.43</c:v>
                      </c:pt>
                      <c:pt idx="16973">
                        <c:v>8.43</c:v>
                      </c:pt>
                      <c:pt idx="16974">
                        <c:v>8.4600000000000009</c:v>
                      </c:pt>
                      <c:pt idx="16975">
                        <c:v>8.49</c:v>
                      </c:pt>
                      <c:pt idx="16976">
                        <c:v>8.5299999999999994</c:v>
                      </c:pt>
                      <c:pt idx="16977">
                        <c:v>8.5500000000000007</c:v>
                      </c:pt>
                      <c:pt idx="16978">
                        <c:v>8.59</c:v>
                      </c:pt>
                      <c:pt idx="16979">
                        <c:v>8.6199999999999992</c:v>
                      </c:pt>
                      <c:pt idx="16980">
                        <c:v>8.65</c:v>
                      </c:pt>
                      <c:pt idx="16981">
                        <c:v>8.66</c:v>
                      </c:pt>
                      <c:pt idx="16982">
                        <c:v>8.69</c:v>
                      </c:pt>
                      <c:pt idx="16983">
                        <c:v>8.7200000000000006</c:v>
                      </c:pt>
                      <c:pt idx="16984">
                        <c:v>8.74</c:v>
                      </c:pt>
                      <c:pt idx="16985">
                        <c:v>8.73</c:v>
                      </c:pt>
                      <c:pt idx="16986">
                        <c:v>8.7899999999999991</c:v>
                      </c:pt>
                      <c:pt idx="16987">
                        <c:v>8.81</c:v>
                      </c:pt>
                      <c:pt idx="16988">
                        <c:v>8.86</c:v>
                      </c:pt>
                      <c:pt idx="16989">
                        <c:v>8.89</c:v>
                      </c:pt>
                      <c:pt idx="16990">
                        <c:v>8.89</c:v>
                      </c:pt>
                      <c:pt idx="16991">
                        <c:v>8.89</c:v>
                      </c:pt>
                      <c:pt idx="16992">
                        <c:v>8.98</c:v>
                      </c:pt>
                      <c:pt idx="16993">
                        <c:v>8.9600000000000009</c:v>
                      </c:pt>
                      <c:pt idx="16994">
                        <c:v>9.02</c:v>
                      </c:pt>
                      <c:pt idx="16995">
                        <c:v>9.0500000000000007</c:v>
                      </c:pt>
                      <c:pt idx="16996">
                        <c:v>9.06</c:v>
                      </c:pt>
                      <c:pt idx="16997">
                        <c:v>9.1</c:v>
                      </c:pt>
                      <c:pt idx="16998">
                        <c:v>9.1199999999999992</c:v>
                      </c:pt>
                      <c:pt idx="16999">
                        <c:v>9.15</c:v>
                      </c:pt>
                      <c:pt idx="17000">
                        <c:v>9.17</c:v>
                      </c:pt>
                      <c:pt idx="17001">
                        <c:v>9.18</c:v>
                      </c:pt>
                      <c:pt idx="17002">
                        <c:v>9.25</c:v>
                      </c:pt>
                      <c:pt idx="17003">
                        <c:v>9.27</c:v>
                      </c:pt>
                      <c:pt idx="17004">
                        <c:v>9.3000000000000007</c:v>
                      </c:pt>
                      <c:pt idx="17005">
                        <c:v>9.36</c:v>
                      </c:pt>
                      <c:pt idx="17006">
                        <c:v>9.3699999999999992</c:v>
                      </c:pt>
                      <c:pt idx="17007">
                        <c:v>9.3699999999999992</c:v>
                      </c:pt>
                      <c:pt idx="17008">
                        <c:v>9.41</c:v>
                      </c:pt>
                      <c:pt idx="17009">
                        <c:v>9.44</c:v>
                      </c:pt>
                      <c:pt idx="17010">
                        <c:v>9.4600000000000009</c:v>
                      </c:pt>
                      <c:pt idx="17011">
                        <c:v>9.5</c:v>
                      </c:pt>
                      <c:pt idx="17012">
                        <c:v>9.5399999999999991</c:v>
                      </c:pt>
                      <c:pt idx="17013">
                        <c:v>9.59</c:v>
                      </c:pt>
                      <c:pt idx="17014">
                        <c:v>9.5500000000000007</c:v>
                      </c:pt>
                      <c:pt idx="17015">
                        <c:v>9.61</c:v>
                      </c:pt>
                      <c:pt idx="17016">
                        <c:v>9.64</c:v>
                      </c:pt>
                      <c:pt idx="17017">
                        <c:v>9.6300000000000008</c:v>
                      </c:pt>
                      <c:pt idx="17018">
                        <c:v>9.67</c:v>
                      </c:pt>
                      <c:pt idx="17019">
                        <c:v>9.69</c:v>
                      </c:pt>
                      <c:pt idx="17020">
                        <c:v>9.7200000000000006</c:v>
                      </c:pt>
                      <c:pt idx="17021">
                        <c:v>9.75</c:v>
                      </c:pt>
                      <c:pt idx="17022">
                        <c:v>9.77</c:v>
                      </c:pt>
                      <c:pt idx="17023">
                        <c:v>9.82</c:v>
                      </c:pt>
                      <c:pt idx="17024">
                        <c:v>9.81</c:v>
                      </c:pt>
                      <c:pt idx="17025">
                        <c:v>9.86</c:v>
                      </c:pt>
                      <c:pt idx="17026">
                        <c:v>9.91</c:v>
                      </c:pt>
                      <c:pt idx="17027">
                        <c:v>9.89</c:v>
                      </c:pt>
                      <c:pt idx="17028">
                        <c:v>9.91</c:v>
                      </c:pt>
                      <c:pt idx="17029">
                        <c:v>9.92</c:v>
                      </c:pt>
                      <c:pt idx="17030">
                        <c:v>9.92</c:v>
                      </c:pt>
                      <c:pt idx="17031">
                        <c:v>9.98</c:v>
                      </c:pt>
                      <c:pt idx="17032">
                        <c:v>9.98</c:v>
                      </c:pt>
                      <c:pt idx="17033">
                        <c:v>10.01</c:v>
                      </c:pt>
                      <c:pt idx="17034">
                        <c:v>10.029999999999999</c:v>
                      </c:pt>
                      <c:pt idx="17035">
                        <c:v>10.039999999999999</c:v>
                      </c:pt>
                      <c:pt idx="17036">
                        <c:v>10.06</c:v>
                      </c:pt>
                      <c:pt idx="17037">
                        <c:v>10.07</c:v>
                      </c:pt>
                      <c:pt idx="17038">
                        <c:v>10.07</c:v>
                      </c:pt>
                      <c:pt idx="17039">
                        <c:v>10.11</c:v>
                      </c:pt>
                      <c:pt idx="17040">
                        <c:v>10.1</c:v>
                      </c:pt>
                      <c:pt idx="17041">
                        <c:v>10.16</c:v>
                      </c:pt>
                      <c:pt idx="17042">
                        <c:v>10.16</c:v>
                      </c:pt>
                      <c:pt idx="17043">
                        <c:v>10.18</c:v>
                      </c:pt>
                      <c:pt idx="17044">
                        <c:v>10.199999999999999</c:v>
                      </c:pt>
                      <c:pt idx="17045">
                        <c:v>10.199999999999999</c:v>
                      </c:pt>
                      <c:pt idx="17046">
                        <c:v>10.210000000000001</c:v>
                      </c:pt>
                      <c:pt idx="17047">
                        <c:v>10.24</c:v>
                      </c:pt>
                      <c:pt idx="17048">
                        <c:v>10.23</c:v>
                      </c:pt>
                      <c:pt idx="17049">
                        <c:v>10.28</c:v>
                      </c:pt>
                      <c:pt idx="17050">
                        <c:v>10.29</c:v>
                      </c:pt>
                      <c:pt idx="17051">
                        <c:v>10.29</c:v>
                      </c:pt>
                      <c:pt idx="17052">
                        <c:v>10.31</c:v>
                      </c:pt>
                      <c:pt idx="17053">
                        <c:v>10.32</c:v>
                      </c:pt>
                      <c:pt idx="17054">
                        <c:v>10.33</c:v>
                      </c:pt>
                      <c:pt idx="17055">
                        <c:v>10.35</c:v>
                      </c:pt>
                      <c:pt idx="17056">
                        <c:v>10.39</c:v>
                      </c:pt>
                      <c:pt idx="17057">
                        <c:v>10.38</c:v>
                      </c:pt>
                      <c:pt idx="17058">
                        <c:v>10.4</c:v>
                      </c:pt>
                      <c:pt idx="17059">
                        <c:v>10.41</c:v>
                      </c:pt>
                      <c:pt idx="17060">
                        <c:v>10.43</c:v>
                      </c:pt>
                      <c:pt idx="17061">
                        <c:v>10.43</c:v>
                      </c:pt>
                      <c:pt idx="17062">
                        <c:v>10.45</c:v>
                      </c:pt>
                      <c:pt idx="17063">
                        <c:v>10.44</c:v>
                      </c:pt>
                      <c:pt idx="17064">
                        <c:v>10.47</c:v>
                      </c:pt>
                      <c:pt idx="17065">
                        <c:v>10.48</c:v>
                      </c:pt>
                      <c:pt idx="17066">
                        <c:v>10.48</c:v>
                      </c:pt>
                      <c:pt idx="17067">
                        <c:v>10.49</c:v>
                      </c:pt>
                      <c:pt idx="17068">
                        <c:v>10.49</c:v>
                      </c:pt>
                      <c:pt idx="17069">
                        <c:v>10.51</c:v>
                      </c:pt>
                      <c:pt idx="17070">
                        <c:v>10.54</c:v>
                      </c:pt>
                      <c:pt idx="17071">
                        <c:v>10.52</c:v>
                      </c:pt>
                      <c:pt idx="17072">
                        <c:v>10.54</c:v>
                      </c:pt>
                      <c:pt idx="17073">
                        <c:v>10.54</c:v>
                      </c:pt>
                      <c:pt idx="17074">
                        <c:v>10.55</c:v>
                      </c:pt>
                      <c:pt idx="17075">
                        <c:v>10.55</c:v>
                      </c:pt>
                      <c:pt idx="17076">
                        <c:v>10.58</c:v>
                      </c:pt>
                      <c:pt idx="17077">
                        <c:v>10.57</c:v>
                      </c:pt>
                      <c:pt idx="17078">
                        <c:v>10.57</c:v>
                      </c:pt>
                      <c:pt idx="17079">
                        <c:v>10.59</c:v>
                      </c:pt>
                      <c:pt idx="17080">
                        <c:v>10.59</c:v>
                      </c:pt>
                      <c:pt idx="17081">
                        <c:v>10.6</c:v>
                      </c:pt>
                      <c:pt idx="17082">
                        <c:v>10.61</c:v>
                      </c:pt>
                      <c:pt idx="17083">
                        <c:v>10.61</c:v>
                      </c:pt>
                      <c:pt idx="17084">
                        <c:v>10.61</c:v>
                      </c:pt>
                      <c:pt idx="17085">
                        <c:v>10.64</c:v>
                      </c:pt>
                      <c:pt idx="17086">
                        <c:v>10.63</c:v>
                      </c:pt>
                      <c:pt idx="17087">
                        <c:v>10.63</c:v>
                      </c:pt>
                      <c:pt idx="17088">
                        <c:v>10.65</c:v>
                      </c:pt>
                      <c:pt idx="17089">
                        <c:v>10.66</c:v>
                      </c:pt>
                      <c:pt idx="17090">
                        <c:v>10.66</c:v>
                      </c:pt>
                      <c:pt idx="17091">
                        <c:v>10.67</c:v>
                      </c:pt>
                      <c:pt idx="17092">
                        <c:v>10.66</c:v>
                      </c:pt>
                      <c:pt idx="17093">
                        <c:v>10.68</c:v>
                      </c:pt>
                      <c:pt idx="17094">
                        <c:v>10.69</c:v>
                      </c:pt>
                      <c:pt idx="17095">
                        <c:v>10.67</c:v>
                      </c:pt>
                      <c:pt idx="17096">
                        <c:v>10.67</c:v>
                      </c:pt>
                      <c:pt idx="17097">
                        <c:v>10.69</c:v>
                      </c:pt>
                      <c:pt idx="17098">
                        <c:v>10.69</c:v>
                      </c:pt>
                      <c:pt idx="17099">
                        <c:v>10.69</c:v>
                      </c:pt>
                      <c:pt idx="17100">
                        <c:v>10.7</c:v>
                      </c:pt>
                      <c:pt idx="17101">
                        <c:v>10.7</c:v>
                      </c:pt>
                      <c:pt idx="17102">
                        <c:v>10.72</c:v>
                      </c:pt>
                      <c:pt idx="17103">
                        <c:v>10.71</c:v>
                      </c:pt>
                      <c:pt idx="17104">
                        <c:v>10.7</c:v>
                      </c:pt>
                      <c:pt idx="17105">
                        <c:v>10.7</c:v>
                      </c:pt>
                      <c:pt idx="17106">
                        <c:v>10.71</c:v>
                      </c:pt>
                      <c:pt idx="17107">
                        <c:v>10.72</c:v>
                      </c:pt>
                      <c:pt idx="17108">
                        <c:v>10.72</c:v>
                      </c:pt>
                      <c:pt idx="17109">
                        <c:v>10.75</c:v>
                      </c:pt>
                      <c:pt idx="17110">
                        <c:v>10.73</c:v>
                      </c:pt>
                      <c:pt idx="17111">
                        <c:v>10.73</c:v>
                      </c:pt>
                      <c:pt idx="17112">
                        <c:v>10.75</c:v>
                      </c:pt>
                      <c:pt idx="17113">
                        <c:v>10.73</c:v>
                      </c:pt>
                      <c:pt idx="17114">
                        <c:v>10.73</c:v>
                      </c:pt>
                      <c:pt idx="17115">
                        <c:v>10.76</c:v>
                      </c:pt>
                      <c:pt idx="17116">
                        <c:v>10.77</c:v>
                      </c:pt>
                      <c:pt idx="17117">
                        <c:v>10.77</c:v>
                      </c:pt>
                      <c:pt idx="17118">
                        <c:v>10.77</c:v>
                      </c:pt>
                      <c:pt idx="17119">
                        <c:v>10.76</c:v>
                      </c:pt>
                      <c:pt idx="17120">
                        <c:v>10.78</c:v>
                      </c:pt>
                      <c:pt idx="17121">
                        <c:v>10.78</c:v>
                      </c:pt>
                      <c:pt idx="17122">
                        <c:v>10.78</c:v>
                      </c:pt>
                      <c:pt idx="17123">
                        <c:v>10.78</c:v>
                      </c:pt>
                      <c:pt idx="17124">
                        <c:v>10.8</c:v>
                      </c:pt>
                      <c:pt idx="17125">
                        <c:v>10.82</c:v>
                      </c:pt>
                      <c:pt idx="17126">
                        <c:v>10.8</c:v>
                      </c:pt>
                      <c:pt idx="17127">
                        <c:v>10.81</c:v>
                      </c:pt>
                      <c:pt idx="17128">
                        <c:v>10.82</c:v>
                      </c:pt>
                      <c:pt idx="17129">
                        <c:v>10.83</c:v>
                      </c:pt>
                      <c:pt idx="17130">
                        <c:v>10.84</c:v>
                      </c:pt>
                      <c:pt idx="17131">
                        <c:v>10.84</c:v>
                      </c:pt>
                      <c:pt idx="17132">
                        <c:v>10.84</c:v>
                      </c:pt>
                      <c:pt idx="17133">
                        <c:v>10.84</c:v>
                      </c:pt>
                      <c:pt idx="17134">
                        <c:v>10.87</c:v>
                      </c:pt>
                      <c:pt idx="17135">
                        <c:v>10.86</c:v>
                      </c:pt>
                      <c:pt idx="17136">
                        <c:v>10.87</c:v>
                      </c:pt>
                      <c:pt idx="17137">
                        <c:v>10.89</c:v>
                      </c:pt>
                      <c:pt idx="17138">
                        <c:v>10.88</c:v>
                      </c:pt>
                      <c:pt idx="17139">
                        <c:v>10.91</c:v>
                      </c:pt>
                      <c:pt idx="17140">
                        <c:v>10.9</c:v>
                      </c:pt>
                      <c:pt idx="17141">
                        <c:v>10.89</c:v>
                      </c:pt>
                      <c:pt idx="17142">
                        <c:v>10.9</c:v>
                      </c:pt>
                      <c:pt idx="17143">
                        <c:v>10.92</c:v>
                      </c:pt>
                      <c:pt idx="17144">
                        <c:v>10.92</c:v>
                      </c:pt>
                      <c:pt idx="17145">
                        <c:v>10.94</c:v>
                      </c:pt>
                      <c:pt idx="17146">
                        <c:v>10.93</c:v>
                      </c:pt>
                      <c:pt idx="17147">
                        <c:v>10.94</c:v>
                      </c:pt>
                      <c:pt idx="17148">
                        <c:v>10.94</c:v>
                      </c:pt>
                      <c:pt idx="17149">
                        <c:v>10.94</c:v>
                      </c:pt>
                      <c:pt idx="17150">
                        <c:v>10.96</c:v>
                      </c:pt>
                      <c:pt idx="17151">
                        <c:v>10.96</c:v>
                      </c:pt>
                      <c:pt idx="17152">
                        <c:v>10.97</c:v>
                      </c:pt>
                      <c:pt idx="17153">
                        <c:v>10.97</c:v>
                      </c:pt>
                      <c:pt idx="17154">
                        <c:v>10.98</c:v>
                      </c:pt>
                      <c:pt idx="17155">
                        <c:v>10.96</c:v>
                      </c:pt>
                      <c:pt idx="17156">
                        <c:v>10.98</c:v>
                      </c:pt>
                      <c:pt idx="17157">
                        <c:v>10.98</c:v>
                      </c:pt>
                      <c:pt idx="17158">
                        <c:v>11</c:v>
                      </c:pt>
                      <c:pt idx="17159">
                        <c:v>11</c:v>
                      </c:pt>
                      <c:pt idx="17160">
                        <c:v>11.01</c:v>
                      </c:pt>
                      <c:pt idx="17161">
                        <c:v>11</c:v>
                      </c:pt>
                      <c:pt idx="17162">
                        <c:v>11</c:v>
                      </c:pt>
                      <c:pt idx="17163">
                        <c:v>11.01</c:v>
                      </c:pt>
                      <c:pt idx="17164">
                        <c:v>11.02</c:v>
                      </c:pt>
                      <c:pt idx="17165">
                        <c:v>11.01</c:v>
                      </c:pt>
                      <c:pt idx="17166">
                        <c:v>11.03</c:v>
                      </c:pt>
                      <c:pt idx="17167">
                        <c:v>11.03</c:v>
                      </c:pt>
                      <c:pt idx="17168">
                        <c:v>11.04</c:v>
                      </c:pt>
                      <c:pt idx="17169">
                        <c:v>11.04</c:v>
                      </c:pt>
                      <c:pt idx="17170">
                        <c:v>11.05</c:v>
                      </c:pt>
                      <c:pt idx="17171">
                        <c:v>11.06</c:v>
                      </c:pt>
                      <c:pt idx="17172">
                        <c:v>11.06</c:v>
                      </c:pt>
                      <c:pt idx="17173">
                        <c:v>11.05</c:v>
                      </c:pt>
                      <c:pt idx="17174">
                        <c:v>11.06</c:v>
                      </c:pt>
                      <c:pt idx="17175">
                        <c:v>11.08</c:v>
                      </c:pt>
                      <c:pt idx="17176">
                        <c:v>11.08</c:v>
                      </c:pt>
                      <c:pt idx="17177">
                        <c:v>11.09</c:v>
                      </c:pt>
                      <c:pt idx="17178">
                        <c:v>11.08</c:v>
                      </c:pt>
                      <c:pt idx="17179">
                        <c:v>11.09</c:v>
                      </c:pt>
                      <c:pt idx="17180">
                        <c:v>11.11</c:v>
                      </c:pt>
                      <c:pt idx="17181">
                        <c:v>11.09</c:v>
                      </c:pt>
                      <c:pt idx="17182">
                        <c:v>11.11</c:v>
                      </c:pt>
                      <c:pt idx="17183">
                        <c:v>11.11</c:v>
                      </c:pt>
                      <c:pt idx="17184">
                        <c:v>11.11</c:v>
                      </c:pt>
                      <c:pt idx="17185">
                        <c:v>11.12</c:v>
                      </c:pt>
                      <c:pt idx="17186">
                        <c:v>11.11</c:v>
                      </c:pt>
                      <c:pt idx="17187">
                        <c:v>11.13</c:v>
                      </c:pt>
                      <c:pt idx="17188">
                        <c:v>11.12</c:v>
                      </c:pt>
                      <c:pt idx="17189">
                        <c:v>11.13</c:v>
                      </c:pt>
                      <c:pt idx="17190">
                        <c:v>11.14</c:v>
                      </c:pt>
                      <c:pt idx="17191">
                        <c:v>11.14</c:v>
                      </c:pt>
                      <c:pt idx="17192">
                        <c:v>11.14</c:v>
                      </c:pt>
                      <c:pt idx="17193">
                        <c:v>11.14</c:v>
                      </c:pt>
                      <c:pt idx="17194">
                        <c:v>11.14</c:v>
                      </c:pt>
                      <c:pt idx="17195">
                        <c:v>11.15</c:v>
                      </c:pt>
                      <c:pt idx="17196">
                        <c:v>11.14</c:v>
                      </c:pt>
                      <c:pt idx="17197">
                        <c:v>11.16</c:v>
                      </c:pt>
                      <c:pt idx="17198">
                        <c:v>11.16</c:v>
                      </c:pt>
                      <c:pt idx="17199">
                        <c:v>11.16</c:v>
                      </c:pt>
                      <c:pt idx="17200">
                        <c:v>11.16</c:v>
                      </c:pt>
                      <c:pt idx="17201">
                        <c:v>11.17</c:v>
                      </c:pt>
                      <c:pt idx="17202">
                        <c:v>11.15</c:v>
                      </c:pt>
                      <c:pt idx="17203">
                        <c:v>11.16</c:v>
                      </c:pt>
                      <c:pt idx="17204">
                        <c:v>11.17</c:v>
                      </c:pt>
                      <c:pt idx="17205">
                        <c:v>11.17</c:v>
                      </c:pt>
                      <c:pt idx="17206">
                        <c:v>11.15</c:v>
                      </c:pt>
                      <c:pt idx="17207">
                        <c:v>11.17</c:v>
                      </c:pt>
                      <c:pt idx="17208">
                        <c:v>11.17</c:v>
                      </c:pt>
                      <c:pt idx="17209">
                        <c:v>11.16</c:v>
                      </c:pt>
                      <c:pt idx="17210">
                        <c:v>11.17</c:v>
                      </c:pt>
                      <c:pt idx="17211">
                        <c:v>11.18</c:v>
                      </c:pt>
                      <c:pt idx="17212">
                        <c:v>11.18</c:v>
                      </c:pt>
                      <c:pt idx="17213">
                        <c:v>11.18</c:v>
                      </c:pt>
                      <c:pt idx="17214">
                        <c:v>11.18</c:v>
                      </c:pt>
                      <c:pt idx="17215">
                        <c:v>11.16</c:v>
                      </c:pt>
                      <c:pt idx="17216">
                        <c:v>11.19</c:v>
                      </c:pt>
                      <c:pt idx="17217">
                        <c:v>11.19</c:v>
                      </c:pt>
                      <c:pt idx="17218">
                        <c:v>11.19</c:v>
                      </c:pt>
                      <c:pt idx="17219">
                        <c:v>11.18</c:v>
                      </c:pt>
                      <c:pt idx="17220">
                        <c:v>11.19</c:v>
                      </c:pt>
                      <c:pt idx="17221">
                        <c:v>11.17</c:v>
                      </c:pt>
                      <c:pt idx="17222">
                        <c:v>11.17</c:v>
                      </c:pt>
                      <c:pt idx="17223">
                        <c:v>11.16</c:v>
                      </c:pt>
                      <c:pt idx="17224">
                        <c:v>11.17</c:v>
                      </c:pt>
                      <c:pt idx="17225">
                        <c:v>11.16</c:v>
                      </c:pt>
                      <c:pt idx="17226">
                        <c:v>11.16</c:v>
                      </c:pt>
                      <c:pt idx="17227">
                        <c:v>11.15</c:v>
                      </c:pt>
                      <c:pt idx="17228">
                        <c:v>11.17</c:v>
                      </c:pt>
                      <c:pt idx="17229">
                        <c:v>11.15</c:v>
                      </c:pt>
                      <c:pt idx="17230">
                        <c:v>11.14</c:v>
                      </c:pt>
                      <c:pt idx="17231">
                        <c:v>11.14</c:v>
                      </c:pt>
                      <c:pt idx="17232">
                        <c:v>11.14</c:v>
                      </c:pt>
                      <c:pt idx="17233">
                        <c:v>11.11</c:v>
                      </c:pt>
                      <c:pt idx="17234">
                        <c:v>11.12</c:v>
                      </c:pt>
                      <c:pt idx="17235">
                        <c:v>11.12</c:v>
                      </c:pt>
                      <c:pt idx="17236">
                        <c:v>11.11</c:v>
                      </c:pt>
                      <c:pt idx="17237">
                        <c:v>11.11</c:v>
                      </c:pt>
                      <c:pt idx="17238">
                        <c:v>11.11</c:v>
                      </c:pt>
                      <c:pt idx="17239">
                        <c:v>11.08</c:v>
                      </c:pt>
                      <c:pt idx="17240">
                        <c:v>11.08</c:v>
                      </c:pt>
                      <c:pt idx="17241">
                        <c:v>11.09</c:v>
                      </c:pt>
                      <c:pt idx="17242">
                        <c:v>11.09</c:v>
                      </c:pt>
                      <c:pt idx="17243">
                        <c:v>11.07</c:v>
                      </c:pt>
                      <c:pt idx="17244">
                        <c:v>11.07</c:v>
                      </c:pt>
                      <c:pt idx="17245">
                        <c:v>11.08</c:v>
                      </c:pt>
                      <c:pt idx="17246">
                        <c:v>11.06</c:v>
                      </c:pt>
                      <c:pt idx="17247">
                        <c:v>11.06</c:v>
                      </c:pt>
                      <c:pt idx="17248">
                        <c:v>11.06</c:v>
                      </c:pt>
                      <c:pt idx="17249">
                        <c:v>11.05</c:v>
                      </c:pt>
                      <c:pt idx="17250">
                        <c:v>11.02</c:v>
                      </c:pt>
                      <c:pt idx="17251">
                        <c:v>11.05</c:v>
                      </c:pt>
                      <c:pt idx="17252">
                        <c:v>11.04</c:v>
                      </c:pt>
                      <c:pt idx="17253">
                        <c:v>11.02</c:v>
                      </c:pt>
                      <c:pt idx="17254">
                        <c:v>11.03</c:v>
                      </c:pt>
                      <c:pt idx="17255">
                        <c:v>11.03</c:v>
                      </c:pt>
                      <c:pt idx="17256">
                        <c:v>11.01</c:v>
                      </c:pt>
                      <c:pt idx="17257">
                        <c:v>11</c:v>
                      </c:pt>
                      <c:pt idx="17258">
                        <c:v>11</c:v>
                      </c:pt>
                      <c:pt idx="17259">
                        <c:v>10.99</c:v>
                      </c:pt>
                      <c:pt idx="17260">
                        <c:v>10.99</c:v>
                      </c:pt>
                      <c:pt idx="17261">
                        <c:v>10.99</c:v>
                      </c:pt>
                      <c:pt idx="17262">
                        <c:v>10.99</c:v>
                      </c:pt>
                      <c:pt idx="17263">
                        <c:v>10.97</c:v>
                      </c:pt>
                      <c:pt idx="17264">
                        <c:v>10.97</c:v>
                      </c:pt>
                      <c:pt idx="17265">
                        <c:v>10.96</c:v>
                      </c:pt>
                      <c:pt idx="17266">
                        <c:v>10.96</c:v>
                      </c:pt>
                      <c:pt idx="17267">
                        <c:v>10.97</c:v>
                      </c:pt>
                      <c:pt idx="17268">
                        <c:v>10.96</c:v>
                      </c:pt>
                      <c:pt idx="17269">
                        <c:v>10.95</c:v>
                      </c:pt>
                      <c:pt idx="17270">
                        <c:v>10.94</c:v>
                      </c:pt>
                      <c:pt idx="17271">
                        <c:v>10.93</c:v>
                      </c:pt>
                      <c:pt idx="17272">
                        <c:v>10.92</c:v>
                      </c:pt>
                      <c:pt idx="17273">
                        <c:v>10.92</c:v>
                      </c:pt>
                      <c:pt idx="17274">
                        <c:v>10.94</c:v>
                      </c:pt>
                      <c:pt idx="17275">
                        <c:v>10.92</c:v>
                      </c:pt>
                      <c:pt idx="17276">
                        <c:v>10.91</c:v>
                      </c:pt>
                      <c:pt idx="17277">
                        <c:v>10.91</c:v>
                      </c:pt>
                      <c:pt idx="17278">
                        <c:v>10.92</c:v>
                      </c:pt>
                      <c:pt idx="17279">
                        <c:v>10.91</c:v>
                      </c:pt>
                      <c:pt idx="17280">
                        <c:v>10.91</c:v>
                      </c:pt>
                      <c:pt idx="17281">
                        <c:v>10.89</c:v>
                      </c:pt>
                      <c:pt idx="17282">
                        <c:v>10.88</c:v>
                      </c:pt>
                      <c:pt idx="17283">
                        <c:v>10.89</c:v>
                      </c:pt>
                      <c:pt idx="17284">
                        <c:v>10.88</c:v>
                      </c:pt>
                      <c:pt idx="17285">
                        <c:v>10.88</c:v>
                      </c:pt>
                      <c:pt idx="17286">
                        <c:v>10.87</c:v>
                      </c:pt>
                      <c:pt idx="17287">
                        <c:v>10.87</c:v>
                      </c:pt>
                      <c:pt idx="17288">
                        <c:v>10.86</c:v>
                      </c:pt>
                      <c:pt idx="17289">
                        <c:v>10.87</c:v>
                      </c:pt>
                      <c:pt idx="17290">
                        <c:v>10.86</c:v>
                      </c:pt>
                      <c:pt idx="17291">
                        <c:v>10.83</c:v>
                      </c:pt>
                      <c:pt idx="17292">
                        <c:v>10.86</c:v>
                      </c:pt>
                      <c:pt idx="17293">
                        <c:v>10.85</c:v>
                      </c:pt>
                      <c:pt idx="17294">
                        <c:v>10.85</c:v>
                      </c:pt>
                      <c:pt idx="17295">
                        <c:v>10.86</c:v>
                      </c:pt>
                      <c:pt idx="17296">
                        <c:v>10.84</c:v>
                      </c:pt>
                      <c:pt idx="17297">
                        <c:v>10.85</c:v>
                      </c:pt>
                      <c:pt idx="17298">
                        <c:v>10.85</c:v>
                      </c:pt>
                      <c:pt idx="17299">
                        <c:v>10.83</c:v>
                      </c:pt>
                      <c:pt idx="17300">
                        <c:v>10.83</c:v>
                      </c:pt>
                      <c:pt idx="17301">
                        <c:v>10.83</c:v>
                      </c:pt>
                      <c:pt idx="17302">
                        <c:v>10.83</c:v>
                      </c:pt>
                      <c:pt idx="17303">
                        <c:v>10.83</c:v>
                      </c:pt>
                      <c:pt idx="17304">
                        <c:v>10.81</c:v>
                      </c:pt>
                      <c:pt idx="17305">
                        <c:v>10.81</c:v>
                      </c:pt>
                      <c:pt idx="17306">
                        <c:v>10.8</c:v>
                      </c:pt>
                      <c:pt idx="17307">
                        <c:v>10.8</c:v>
                      </c:pt>
                      <c:pt idx="17308">
                        <c:v>10.79</c:v>
                      </c:pt>
                      <c:pt idx="17309">
                        <c:v>10.8</c:v>
                      </c:pt>
                      <c:pt idx="17310">
                        <c:v>10.79</c:v>
                      </c:pt>
                      <c:pt idx="17311">
                        <c:v>10.8</c:v>
                      </c:pt>
                      <c:pt idx="17312">
                        <c:v>10.79</c:v>
                      </c:pt>
                      <c:pt idx="17313">
                        <c:v>10.78</c:v>
                      </c:pt>
                      <c:pt idx="17314">
                        <c:v>10.78</c:v>
                      </c:pt>
                      <c:pt idx="17315">
                        <c:v>10.79</c:v>
                      </c:pt>
                      <c:pt idx="17316">
                        <c:v>10.78</c:v>
                      </c:pt>
                      <c:pt idx="17317">
                        <c:v>10.77</c:v>
                      </c:pt>
                      <c:pt idx="17318">
                        <c:v>10.77</c:v>
                      </c:pt>
                      <c:pt idx="17319">
                        <c:v>10.76</c:v>
                      </c:pt>
                      <c:pt idx="17320">
                        <c:v>10.75</c:v>
                      </c:pt>
                      <c:pt idx="17321">
                        <c:v>10.74</c:v>
                      </c:pt>
                      <c:pt idx="17322">
                        <c:v>10.75</c:v>
                      </c:pt>
                      <c:pt idx="17323">
                        <c:v>10.73</c:v>
                      </c:pt>
                      <c:pt idx="17324">
                        <c:v>10.74</c:v>
                      </c:pt>
                      <c:pt idx="17325">
                        <c:v>10.74</c:v>
                      </c:pt>
                      <c:pt idx="17326">
                        <c:v>10.72</c:v>
                      </c:pt>
                      <c:pt idx="17327">
                        <c:v>10.73</c:v>
                      </c:pt>
                      <c:pt idx="17328">
                        <c:v>10.72</c:v>
                      </c:pt>
                      <c:pt idx="17329">
                        <c:v>10.72</c:v>
                      </c:pt>
                      <c:pt idx="17330">
                        <c:v>10.72</c:v>
                      </c:pt>
                      <c:pt idx="17331">
                        <c:v>10.7</c:v>
                      </c:pt>
                      <c:pt idx="17332">
                        <c:v>10.7</c:v>
                      </c:pt>
                      <c:pt idx="17333">
                        <c:v>10.69</c:v>
                      </c:pt>
                      <c:pt idx="17334">
                        <c:v>10.7</c:v>
                      </c:pt>
                      <c:pt idx="17335">
                        <c:v>10.68</c:v>
                      </c:pt>
                      <c:pt idx="17336">
                        <c:v>10.66</c:v>
                      </c:pt>
                      <c:pt idx="17337">
                        <c:v>10.66</c:v>
                      </c:pt>
                      <c:pt idx="17338">
                        <c:v>10.66</c:v>
                      </c:pt>
                      <c:pt idx="17339">
                        <c:v>10.66</c:v>
                      </c:pt>
                      <c:pt idx="17340">
                        <c:v>10.65</c:v>
                      </c:pt>
                      <c:pt idx="17341">
                        <c:v>10.66</c:v>
                      </c:pt>
                      <c:pt idx="17342">
                        <c:v>10.64</c:v>
                      </c:pt>
                      <c:pt idx="17343">
                        <c:v>10.64</c:v>
                      </c:pt>
                      <c:pt idx="17344">
                        <c:v>10.63</c:v>
                      </c:pt>
                      <c:pt idx="17345">
                        <c:v>10.62</c:v>
                      </c:pt>
                      <c:pt idx="17346">
                        <c:v>10.63</c:v>
                      </c:pt>
                      <c:pt idx="17347">
                        <c:v>10.62</c:v>
                      </c:pt>
                      <c:pt idx="17348">
                        <c:v>10.62</c:v>
                      </c:pt>
                      <c:pt idx="17349">
                        <c:v>10.59</c:v>
                      </c:pt>
                      <c:pt idx="17350">
                        <c:v>10.6</c:v>
                      </c:pt>
                      <c:pt idx="17351">
                        <c:v>10.6</c:v>
                      </c:pt>
                      <c:pt idx="17352">
                        <c:v>10.57</c:v>
                      </c:pt>
                      <c:pt idx="17353">
                        <c:v>10.59</c:v>
                      </c:pt>
                      <c:pt idx="17354">
                        <c:v>10.57</c:v>
                      </c:pt>
                      <c:pt idx="17355">
                        <c:v>10.57</c:v>
                      </c:pt>
                      <c:pt idx="17356">
                        <c:v>10.57</c:v>
                      </c:pt>
                      <c:pt idx="17357">
                        <c:v>10.56</c:v>
                      </c:pt>
                      <c:pt idx="17358">
                        <c:v>10.55</c:v>
                      </c:pt>
                      <c:pt idx="17359">
                        <c:v>10.55</c:v>
                      </c:pt>
                      <c:pt idx="17360">
                        <c:v>10.54</c:v>
                      </c:pt>
                      <c:pt idx="17361">
                        <c:v>10.55</c:v>
                      </c:pt>
                      <c:pt idx="17362">
                        <c:v>10.54</c:v>
                      </c:pt>
                      <c:pt idx="17363">
                        <c:v>10.52</c:v>
                      </c:pt>
                      <c:pt idx="17364">
                        <c:v>10.52</c:v>
                      </c:pt>
                      <c:pt idx="17365">
                        <c:v>10.51</c:v>
                      </c:pt>
                      <c:pt idx="17366">
                        <c:v>10.5</c:v>
                      </c:pt>
                      <c:pt idx="17367">
                        <c:v>10.49</c:v>
                      </c:pt>
                      <c:pt idx="17368">
                        <c:v>10.49</c:v>
                      </c:pt>
                      <c:pt idx="17369">
                        <c:v>10.49</c:v>
                      </c:pt>
                      <c:pt idx="17370">
                        <c:v>10.48</c:v>
                      </c:pt>
                      <c:pt idx="17371">
                        <c:v>10.48</c:v>
                      </c:pt>
                      <c:pt idx="17372">
                        <c:v>10.47</c:v>
                      </c:pt>
                      <c:pt idx="17373">
                        <c:v>10.45</c:v>
                      </c:pt>
                      <c:pt idx="17374">
                        <c:v>10.44</c:v>
                      </c:pt>
                      <c:pt idx="17375">
                        <c:v>10.45</c:v>
                      </c:pt>
                      <c:pt idx="17376">
                        <c:v>10.44</c:v>
                      </c:pt>
                      <c:pt idx="17377">
                        <c:v>10.43</c:v>
                      </c:pt>
                      <c:pt idx="17378">
                        <c:v>10.42</c:v>
                      </c:pt>
                      <c:pt idx="17379">
                        <c:v>10.43</c:v>
                      </c:pt>
                      <c:pt idx="17380">
                        <c:v>10.42</c:v>
                      </c:pt>
                      <c:pt idx="17381">
                        <c:v>10.41</c:v>
                      </c:pt>
                      <c:pt idx="17382">
                        <c:v>10.41</c:v>
                      </c:pt>
                      <c:pt idx="17383">
                        <c:v>10.4</c:v>
                      </c:pt>
                      <c:pt idx="17384">
                        <c:v>10.41</c:v>
                      </c:pt>
                      <c:pt idx="17385">
                        <c:v>10.4</c:v>
                      </c:pt>
                      <c:pt idx="17386">
                        <c:v>10.4</c:v>
                      </c:pt>
                      <c:pt idx="17387">
                        <c:v>10.39</c:v>
                      </c:pt>
                      <c:pt idx="17388">
                        <c:v>10.39</c:v>
                      </c:pt>
                      <c:pt idx="17389">
                        <c:v>10.39</c:v>
                      </c:pt>
                      <c:pt idx="17390">
                        <c:v>10.38</c:v>
                      </c:pt>
                      <c:pt idx="17391">
                        <c:v>10.37</c:v>
                      </c:pt>
                      <c:pt idx="17392">
                        <c:v>10.37</c:v>
                      </c:pt>
                      <c:pt idx="17393">
                        <c:v>10.36</c:v>
                      </c:pt>
                      <c:pt idx="17394">
                        <c:v>10.35</c:v>
                      </c:pt>
                      <c:pt idx="17395">
                        <c:v>10.34</c:v>
                      </c:pt>
                      <c:pt idx="17396">
                        <c:v>10.34</c:v>
                      </c:pt>
                      <c:pt idx="17397">
                        <c:v>10.34</c:v>
                      </c:pt>
                      <c:pt idx="17398">
                        <c:v>10.33</c:v>
                      </c:pt>
                      <c:pt idx="17399">
                        <c:v>10.32</c:v>
                      </c:pt>
                      <c:pt idx="17400">
                        <c:v>10.31</c:v>
                      </c:pt>
                      <c:pt idx="17401">
                        <c:v>10.31</c:v>
                      </c:pt>
                      <c:pt idx="17402">
                        <c:v>10.3</c:v>
                      </c:pt>
                      <c:pt idx="17403">
                        <c:v>10.31</c:v>
                      </c:pt>
                      <c:pt idx="17404">
                        <c:v>10.3</c:v>
                      </c:pt>
                      <c:pt idx="17405">
                        <c:v>10.29</c:v>
                      </c:pt>
                      <c:pt idx="17406">
                        <c:v>10.3</c:v>
                      </c:pt>
                      <c:pt idx="17407">
                        <c:v>10.29</c:v>
                      </c:pt>
                      <c:pt idx="17408">
                        <c:v>10.29</c:v>
                      </c:pt>
                      <c:pt idx="17409">
                        <c:v>10.28</c:v>
                      </c:pt>
                      <c:pt idx="17410">
                        <c:v>10.26</c:v>
                      </c:pt>
                      <c:pt idx="17411">
                        <c:v>10.27</c:v>
                      </c:pt>
                      <c:pt idx="17412">
                        <c:v>10.27</c:v>
                      </c:pt>
                      <c:pt idx="17413">
                        <c:v>10.26</c:v>
                      </c:pt>
                      <c:pt idx="17414">
                        <c:v>10.26</c:v>
                      </c:pt>
                      <c:pt idx="17415">
                        <c:v>10.27</c:v>
                      </c:pt>
                      <c:pt idx="17416">
                        <c:v>10.26</c:v>
                      </c:pt>
                      <c:pt idx="17417">
                        <c:v>10.26</c:v>
                      </c:pt>
                      <c:pt idx="17418">
                        <c:v>10.26</c:v>
                      </c:pt>
                      <c:pt idx="17419">
                        <c:v>10.25</c:v>
                      </c:pt>
                      <c:pt idx="17420">
                        <c:v>10.24</c:v>
                      </c:pt>
                      <c:pt idx="17421">
                        <c:v>10.24</c:v>
                      </c:pt>
                      <c:pt idx="17422">
                        <c:v>10.26</c:v>
                      </c:pt>
                      <c:pt idx="17423">
                        <c:v>10.26</c:v>
                      </c:pt>
                      <c:pt idx="17424">
                        <c:v>10.26</c:v>
                      </c:pt>
                      <c:pt idx="17425">
                        <c:v>10.26</c:v>
                      </c:pt>
                      <c:pt idx="17426">
                        <c:v>10.27</c:v>
                      </c:pt>
                      <c:pt idx="17427">
                        <c:v>10.25</c:v>
                      </c:pt>
                      <c:pt idx="17428">
                        <c:v>10.25</c:v>
                      </c:pt>
                      <c:pt idx="17429">
                        <c:v>10.25</c:v>
                      </c:pt>
                      <c:pt idx="17430">
                        <c:v>10.26</c:v>
                      </c:pt>
                      <c:pt idx="17431">
                        <c:v>10.27</c:v>
                      </c:pt>
                      <c:pt idx="17432">
                        <c:v>10.27</c:v>
                      </c:pt>
                      <c:pt idx="17433">
                        <c:v>10.27</c:v>
                      </c:pt>
                      <c:pt idx="17434">
                        <c:v>10.26</c:v>
                      </c:pt>
                      <c:pt idx="17435">
                        <c:v>10.26</c:v>
                      </c:pt>
                      <c:pt idx="17436">
                        <c:v>10.27</c:v>
                      </c:pt>
                      <c:pt idx="17437">
                        <c:v>10.26</c:v>
                      </c:pt>
                      <c:pt idx="17438">
                        <c:v>10.29</c:v>
                      </c:pt>
                      <c:pt idx="17439">
                        <c:v>10.28</c:v>
                      </c:pt>
                      <c:pt idx="17440">
                        <c:v>10.27</c:v>
                      </c:pt>
                      <c:pt idx="17441">
                        <c:v>10.28</c:v>
                      </c:pt>
                      <c:pt idx="17442">
                        <c:v>10.28</c:v>
                      </c:pt>
                      <c:pt idx="17443">
                        <c:v>10.28</c:v>
                      </c:pt>
                      <c:pt idx="17444">
                        <c:v>10.27</c:v>
                      </c:pt>
                      <c:pt idx="17445">
                        <c:v>10.28</c:v>
                      </c:pt>
                      <c:pt idx="17446">
                        <c:v>10.29</c:v>
                      </c:pt>
                      <c:pt idx="17447">
                        <c:v>10.26</c:v>
                      </c:pt>
                      <c:pt idx="17448">
                        <c:v>10.27</c:v>
                      </c:pt>
                      <c:pt idx="17449">
                        <c:v>10.29</c:v>
                      </c:pt>
                      <c:pt idx="17450">
                        <c:v>10.29</c:v>
                      </c:pt>
                      <c:pt idx="17451">
                        <c:v>10.28</c:v>
                      </c:pt>
                      <c:pt idx="17452">
                        <c:v>10.28</c:v>
                      </c:pt>
                      <c:pt idx="17453">
                        <c:v>10.29</c:v>
                      </c:pt>
                      <c:pt idx="17454">
                        <c:v>10.28</c:v>
                      </c:pt>
                      <c:pt idx="17455">
                        <c:v>10.29</c:v>
                      </c:pt>
                      <c:pt idx="17456">
                        <c:v>10.29</c:v>
                      </c:pt>
                      <c:pt idx="17457">
                        <c:v>10.28</c:v>
                      </c:pt>
                      <c:pt idx="17458">
                        <c:v>10.3</c:v>
                      </c:pt>
                      <c:pt idx="17459">
                        <c:v>10.29</c:v>
                      </c:pt>
                      <c:pt idx="17460">
                        <c:v>10.3</c:v>
                      </c:pt>
                      <c:pt idx="17461">
                        <c:v>10.29</c:v>
                      </c:pt>
                      <c:pt idx="17462">
                        <c:v>10.29</c:v>
                      </c:pt>
                      <c:pt idx="17463">
                        <c:v>10.28</c:v>
                      </c:pt>
                      <c:pt idx="17464">
                        <c:v>10.27</c:v>
                      </c:pt>
                      <c:pt idx="17465">
                        <c:v>10.29</c:v>
                      </c:pt>
                      <c:pt idx="17466">
                        <c:v>10.31</c:v>
                      </c:pt>
                      <c:pt idx="17467">
                        <c:v>10.25</c:v>
                      </c:pt>
                      <c:pt idx="17468">
                        <c:v>10.26</c:v>
                      </c:pt>
                      <c:pt idx="17469">
                        <c:v>10.26</c:v>
                      </c:pt>
                      <c:pt idx="17470">
                        <c:v>10.25</c:v>
                      </c:pt>
                      <c:pt idx="17471">
                        <c:v>10.26</c:v>
                      </c:pt>
                      <c:pt idx="17472">
                        <c:v>10.27</c:v>
                      </c:pt>
                      <c:pt idx="17473">
                        <c:v>10.28</c:v>
                      </c:pt>
                      <c:pt idx="17474">
                        <c:v>10.27</c:v>
                      </c:pt>
                      <c:pt idx="17475">
                        <c:v>10.27</c:v>
                      </c:pt>
                      <c:pt idx="17476">
                        <c:v>10.26</c:v>
                      </c:pt>
                      <c:pt idx="17477">
                        <c:v>10.28</c:v>
                      </c:pt>
                      <c:pt idx="17478">
                        <c:v>10.26</c:v>
                      </c:pt>
                      <c:pt idx="17479">
                        <c:v>10.26</c:v>
                      </c:pt>
                      <c:pt idx="17480">
                        <c:v>10.26</c:v>
                      </c:pt>
                      <c:pt idx="17481">
                        <c:v>10.25</c:v>
                      </c:pt>
                      <c:pt idx="17482">
                        <c:v>10.25</c:v>
                      </c:pt>
                      <c:pt idx="17483">
                        <c:v>10.24</c:v>
                      </c:pt>
                      <c:pt idx="17484">
                        <c:v>10.25</c:v>
                      </c:pt>
                      <c:pt idx="17485">
                        <c:v>10.25</c:v>
                      </c:pt>
                      <c:pt idx="17486">
                        <c:v>10.23</c:v>
                      </c:pt>
                      <c:pt idx="17487">
                        <c:v>10.23</c:v>
                      </c:pt>
                      <c:pt idx="17488">
                        <c:v>10.220000000000001</c:v>
                      </c:pt>
                      <c:pt idx="17489">
                        <c:v>10.220000000000001</c:v>
                      </c:pt>
                      <c:pt idx="17490">
                        <c:v>10.220000000000001</c:v>
                      </c:pt>
                      <c:pt idx="17491">
                        <c:v>10.210000000000001</c:v>
                      </c:pt>
                      <c:pt idx="17492">
                        <c:v>10.199999999999999</c:v>
                      </c:pt>
                      <c:pt idx="17493">
                        <c:v>10.220000000000001</c:v>
                      </c:pt>
                      <c:pt idx="17494">
                        <c:v>10.220000000000001</c:v>
                      </c:pt>
                      <c:pt idx="17495">
                        <c:v>10.220000000000001</c:v>
                      </c:pt>
                      <c:pt idx="17496">
                        <c:v>10.199999999999999</c:v>
                      </c:pt>
                      <c:pt idx="17497">
                        <c:v>10.199999999999999</c:v>
                      </c:pt>
                      <c:pt idx="17498">
                        <c:v>10.19</c:v>
                      </c:pt>
                      <c:pt idx="17499">
                        <c:v>10.199999999999999</c:v>
                      </c:pt>
                      <c:pt idx="17500">
                        <c:v>10.18</c:v>
                      </c:pt>
                      <c:pt idx="17501">
                        <c:v>10.18</c:v>
                      </c:pt>
                      <c:pt idx="17502">
                        <c:v>10.17</c:v>
                      </c:pt>
                      <c:pt idx="17503">
                        <c:v>10.17</c:v>
                      </c:pt>
                      <c:pt idx="17504">
                        <c:v>10.16</c:v>
                      </c:pt>
                      <c:pt idx="17505">
                        <c:v>10.15</c:v>
                      </c:pt>
                      <c:pt idx="17506">
                        <c:v>10.15</c:v>
                      </c:pt>
                      <c:pt idx="17507">
                        <c:v>10.14</c:v>
                      </c:pt>
                      <c:pt idx="17508">
                        <c:v>10.14</c:v>
                      </c:pt>
                      <c:pt idx="17509">
                        <c:v>10.130000000000001</c:v>
                      </c:pt>
                      <c:pt idx="17510">
                        <c:v>10.11</c:v>
                      </c:pt>
                      <c:pt idx="17511">
                        <c:v>10.119999999999999</c:v>
                      </c:pt>
                      <c:pt idx="17512">
                        <c:v>10.119999999999999</c:v>
                      </c:pt>
                      <c:pt idx="17513">
                        <c:v>10.119999999999999</c:v>
                      </c:pt>
                      <c:pt idx="17514">
                        <c:v>10.09</c:v>
                      </c:pt>
                      <c:pt idx="17515">
                        <c:v>10.11</c:v>
                      </c:pt>
                      <c:pt idx="17516">
                        <c:v>10.09</c:v>
                      </c:pt>
                      <c:pt idx="17517">
                        <c:v>10.11</c:v>
                      </c:pt>
                      <c:pt idx="17518">
                        <c:v>10.06</c:v>
                      </c:pt>
                      <c:pt idx="17519">
                        <c:v>10.07</c:v>
                      </c:pt>
                      <c:pt idx="17520">
                        <c:v>10.06</c:v>
                      </c:pt>
                      <c:pt idx="17521">
                        <c:v>10.06</c:v>
                      </c:pt>
                      <c:pt idx="17522">
                        <c:v>10.06</c:v>
                      </c:pt>
                      <c:pt idx="17523">
                        <c:v>10.050000000000001</c:v>
                      </c:pt>
                      <c:pt idx="17524">
                        <c:v>10.029999999999999</c:v>
                      </c:pt>
                      <c:pt idx="17525">
                        <c:v>10.029999999999999</c:v>
                      </c:pt>
                      <c:pt idx="17526">
                        <c:v>10.029999999999999</c:v>
                      </c:pt>
                      <c:pt idx="17527">
                        <c:v>10.029999999999999</c:v>
                      </c:pt>
                      <c:pt idx="17528">
                        <c:v>10.01</c:v>
                      </c:pt>
                      <c:pt idx="17529">
                        <c:v>10</c:v>
                      </c:pt>
                      <c:pt idx="17530">
                        <c:v>10</c:v>
                      </c:pt>
                      <c:pt idx="17531">
                        <c:v>9.99</c:v>
                      </c:pt>
                      <c:pt idx="17532">
                        <c:v>9.99</c:v>
                      </c:pt>
                      <c:pt idx="17533">
                        <c:v>9.99</c:v>
                      </c:pt>
                      <c:pt idx="17534">
                        <c:v>9.98</c:v>
                      </c:pt>
                      <c:pt idx="17535">
                        <c:v>9.98</c:v>
                      </c:pt>
                      <c:pt idx="17536">
                        <c:v>9.9700000000000006</c:v>
                      </c:pt>
                      <c:pt idx="17537">
                        <c:v>9.9600000000000009</c:v>
                      </c:pt>
                      <c:pt idx="17538">
                        <c:v>9.9499999999999993</c:v>
                      </c:pt>
                      <c:pt idx="17539">
                        <c:v>9.9499999999999993</c:v>
                      </c:pt>
                      <c:pt idx="17540">
                        <c:v>9.9499999999999993</c:v>
                      </c:pt>
                      <c:pt idx="17541">
                        <c:v>9.93</c:v>
                      </c:pt>
                      <c:pt idx="17542">
                        <c:v>9.94</c:v>
                      </c:pt>
                      <c:pt idx="17543">
                        <c:v>9.94</c:v>
                      </c:pt>
                      <c:pt idx="17544">
                        <c:v>9.93</c:v>
                      </c:pt>
                      <c:pt idx="17545">
                        <c:v>9.92</c:v>
                      </c:pt>
                      <c:pt idx="17546">
                        <c:v>9.92</c:v>
                      </c:pt>
                      <c:pt idx="17547">
                        <c:v>9.9</c:v>
                      </c:pt>
                      <c:pt idx="17548">
                        <c:v>9.92</c:v>
                      </c:pt>
                      <c:pt idx="17549">
                        <c:v>9.91</c:v>
                      </c:pt>
                      <c:pt idx="17550">
                        <c:v>9.89</c:v>
                      </c:pt>
                      <c:pt idx="17551">
                        <c:v>9.8800000000000008</c:v>
                      </c:pt>
                      <c:pt idx="17552">
                        <c:v>9.8800000000000008</c:v>
                      </c:pt>
                      <c:pt idx="17553">
                        <c:v>9.8800000000000008</c:v>
                      </c:pt>
                      <c:pt idx="17554">
                        <c:v>9.8699999999999992</c:v>
                      </c:pt>
                      <c:pt idx="17555">
                        <c:v>9.86</c:v>
                      </c:pt>
                      <c:pt idx="17556">
                        <c:v>9.85</c:v>
                      </c:pt>
                      <c:pt idx="17557">
                        <c:v>9.83</c:v>
                      </c:pt>
                      <c:pt idx="17558">
                        <c:v>9.83</c:v>
                      </c:pt>
                      <c:pt idx="17559">
                        <c:v>9.83</c:v>
                      </c:pt>
                      <c:pt idx="17560">
                        <c:v>9.82</c:v>
                      </c:pt>
                      <c:pt idx="17561">
                        <c:v>9.83</c:v>
                      </c:pt>
                      <c:pt idx="17562">
                        <c:v>9.82</c:v>
                      </c:pt>
                      <c:pt idx="17563">
                        <c:v>9.81</c:v>
                      </c:pt>
                      <c:pt idx="17564">
                        <c:v>9.7899999999999991</c:v>
                      </c:pt>
                      <c:pt idx="17565">
                        <c:v>9.7899999999999991</c:v>
                      </c:pt>
                      <c:pt idx="17566">
                        <c:v>9.7799999999999994</c:v>
                      </c:pt>
                      <c:pt idx="17567">
                        <c:v>9.7799999999999994</c:v>
                      </c:pt>
                      <c:pt idx="17568">
                        <c:v>9.7799999999999994</c:v>
                      </c:pt>
                      <c:pt idx="17569">
                        <c:v>9.7799999999999994</c:v>
                      </c:pt>
                      <c:pt idx="17570">
                        <c:v>9.7799999999999994</c:v>
                      </c:pt>
                      <c:pt idx="17571">
                        <c:v>9.76</c:v>
                      </c:pt>
                      <c:pt idx="17572">
                        <c:v>9.77</c:v>
                      </c:pt>
                      <c:pt idx="17573">
                        <c:v>9.75</c:v>
                      </c:pt>
                      <c:pt idx="17574">
                        <c:v>9.75</c:v>
                      </c:pt>
                      <c:pt idx="17575">
                        <c:v>9.74</c:v>
                      </c:pt>
                      <c:pt idx="17576">
                        <c:v>9.73</c:v>
                      </c:pt>
                      <c:pt idx="17577">
                        <c:v>9.74</c:v>
                      </c:pt>
                      <c:pt idx="17578">
                        <c:v>9.74</c:v>
                      </c:pt>
                      <c:pt idx="17579">
                        <c:v>9.7200000000000006</c:v>
                      </c:pt>
                      <c:pt idx="17580">
                        <c:v>9.6999999999999993</c:v>
                      </c:pt>
                      <c:pt idx="17581">
                        <c:v>9.7100000000000009</c:v>
                      </c:pt>
                      <c:pt idx="17582">
                        <c:v>9.7100000000000009</c:v>
                      </c:pt>
                      <c:pt idx="17583">
                        <c:v>9.69</c:v>
                      </c:pt>
                      <c:pt idx="17584">
                        <c:v>9.69</c:v>
                      </c:pt>
                      <c:pt idx="17585">
                        <c:v>9.69</c:v>
                      </c:pt>
                      <c:pt idx="17586">
                        <c:v>9.68</c:v>
                      </c:pt>
                      <c:pt idx="17587">
                        <c:v>9.68</c:v>
                      </c:pt>
                      <c:pt idx="17588">
                        <c:v>9.66</c:v>
                      </c:pt>
                      <c:pt idx="17589">
                        <c:v>9.66</c:v>
                      </c:pt>
                      <c:pt idx="17590">
                        <c:v>9.67</c:v>
                      </c:pt>
                      <c:pt idx="17591">
                        <c:v>9.6300000000000008</c:v>
                      </c:pt>
                      <c:pt idx="17592">
                        <c:v>9.66</c:v>
                      </c:pt>
                      <c:pt idx="17593">
                        <c:v>9.6300000000000008</c:v>
                      </c:pt>
                      <c:pt idx="17594">
                        <c:v>9.6300000000000008</c:v>
                      </c:pt>
                      <c:pt idx="17595">
                        <c:v>9.6300000000000008</c:v>
                      </c:pt>
                      <c:pt idx="17596">
                        <c:v>9.6</c:v>
                      </c:pt>
                      <c:pt idx="17597">
                        <c:v>9.61</c:v>
                      </c:pt>
                      <c:pt idx="17598">
                        <c:v>9.6199999999999992</c:v>
                      </c:pt>
                      <c:pt idx="17599">
                        <c:v>9.61</c:v>
                      </c:pt>
                      <c:pt idx="17600">
                        <c:v>9.58</c:v>
                      </c:pt>
                      <c:pt idx="17601">
                        <c:v>9.59</c:v>
                      </c:pt>
                      <c:pt idx="17602">
                        <c:v>9.58</c:v>
                      </c:pt>
                      <c:pt idx="17603">
                        <c:v>9.57</c:v>
                      </c:pt>
                      <c:pt idx="17604">
                        <c:v>9.61</c:v>
                      </c:pt>
                      <c:pt idx="17605">
                        <c:v>9.5500000000000007</c:v>
                      </c:pt>
                      <c:pt idx="17606">
                        <c:v>9.57</c:v>
                      </c:pt>
                      <c:pt idx="17607">
                        <c:v>9.58</c:v>
                      </c:pt>
                      <c:pt idx="17608">
                        <c:v>9.57</c:v>
                      </c:pt>
                      <c:pt idx="17609">
                        <c:v>9.5399999999999991</c:v>
                      </c:pt>
                      <c:pt idx="17610">
                        <c:v>9.5500000000000007</c:v>
                      </c:pt>
                      <c:pt idx="17611">
                        <c:v>9.5500000000000007</c:v>
                      </c:pt>
                      <c:pt idx="17612">
                        <c:v>9.5399999999999991</c:v>
                      </c:pt>
                      <c:pt idx="17613">
                        <c:v>9.5</c:v>
                      </c:pt>
                      <c:pt idx="17614">
                        <c:v>9.52</c:v>
                      </c:pt>
                      <c:pt idx="17615">
                        <c:v>9.51</c:v>
                      </c:pt>
                      <c:pt idx="17616">
                        <c:v>9.52</c:v>
                      </c:pt>
                      <c:pt idx="17617">
                        <c:v>9.5</c:v>
                      </c:pt>
                      <c:pt idx="17618">
                        <c:v>9.5399999999999991</c:v>
                      </c:pt>
                      <c:pt idx="17619">
                        <c:v>9.49</c:v>
                      </c:pt>
                      <c:pt idx="17620">
                        <c:v>9.51</c:v>
                      </c:pt>
                      <c:pt idx="17621">
                        <c:v>9.5</c:v>
                      </c:pt>
                      <c:pt idx="17622">
                        <c:v>9.52</c:v>
                      </c:pt>
                      <c:pt idx="17623">
                        <c:v>9.49</c:v>
                      </c:pt>
                      <c:pt idx="17624">
                        <c:v>9.48</c:v>
                      </c:pt>
                      <c:pt idx="17625">
                        <c:v>9.48</c:v>
                      </c:pt>
                      <c:pt idx="17626">
                        <c:v>9.4700000000000006</c:v>
                      </c:pt>
                      <c:pt idx="17627">
                        <c:v>9.48</c:v>
                      </c:pt>
                      <c:pt idx="17628">
                        <c:v>9.44</c:v>
                      </c:pt>
                      <c:pt idx="17629">
                        <c:v>9.4600000000000009</c:v>
                      </c:pt>
                      <c:pt idx="17630">
                        <c:v>9.44</c:v>
                      </c:pt>
                      <c:pt idx="17631">
                        <c:v>9.4700000000000006</c:v>
                      </c:pt>
                      <c:pt idx="17632">
                        <c:v>9.43</c:v>
                      </c:pt>
                      <c:pt idx="17633">
                        <c:v>9.44</c:v>
                      </c:pt>
                      <c:pt idx="17634">
                        <c:v>9.43</c:v>
                      </c:pt>
                      <c:pt idx="17635">
                        <c:v>9.43</c:v>
                      </c:pt>
                      <c:pt idx="17636">
                        <c:v>9.42</c:v>
                      </c:pt>
                      <c:pt idx="17637">
                        <c:v>9.4</c:v>
                      </c:pt>
                      <c:pt idx="17638">
                        <c:v>9.41</c:v>
                      </c:pt>
                      <c:pt idx="17639">
                        <c:v>9.4</c:v>
                      </c:pt>
                      <c:pt idx="17640">
                        <c:v>9.4</c:v>
                      </c:pt>
                      <c:pt idx="17641">
                        <c:v>9.41</c:v>
                      </c:pt>
                      <c:pt idx="17642">
                        <c:v>9.4</c:v>
                      </c:pt>
                      <c:pt idx="17643">
                        <c:v>9.39</c:v>
                      </c:pt>
                      <c:pt idx="17644">
                        <c:v>9.3800000000000008</c:v>
                      </c:pt>
                      <c:pt idx="17645">
                        <c:v>9.36</c:v>
                      </c:pt>
                      <c:pt idx="17646">
                        <c:v>9.35</c:v>
                      </c:pt>
                      <c:pt idx="17647">
                        <c:v>9.36</c:v>
                      </c:pt>
                      <c:pt idx="17648">
                        <c:v>9.35</c:v>
                      </c:pt>
                      <c:pt idx="17649">
                        <c:v>9.34</c:v>
                      </c:pt>
                      <c:pt idx="17650">
                        <c:v>9.35</c:v>
                      </c:pt>
                      <c:pt idx="17651">
                        <c:v>9.34</c:v>
                      </c:pt>
                      <c:pt idx="17652">
                        <c:v>9.3699999999999992</c:v>
                      </c:pt>
                      <c:pt idx="17653">
                        <c:v>9.32</c:v>
                      </c:pt>
                      <c:pt idx="17654">
                        <c:v>9.32</c:v>
                      </c:pt>
                      <c:pt idx="17655">
                        <c:v>9.33</c:v>
                      </c:pt>
                      <c:pt idx="17656">
                        <c:v>9.31</c:v>
                      </c:pt>
                      <c:pt idx="17657">
                        <c:v>9.32</c:v>
                      </c:pt>
                      <c:pt idx="17658">
                        <c:v>9.32</c:v>
                      </c:pt>
                      <c:pt idx="17659">
                        <c:v>9.32</c:v>
                      </c:pt>
                      <c:pt idx="17660">
                        <c:v>9.31</c:v>
                      </c:pt>
                      <c:pt idx="17661">
                        <c:v>9.2799999999999994</c:v>
                      </c:pt>
                      <c:pt idx="17662">
                        <c:v>9.2899999999999991</c:v>
                      </c:pt>
                      <c:pt idx="17663">
                        <c:v>9.2899999999999991</c:v>
                      </c:pt>
                      <c:pt idx="17664">
                        <c:v>9.2899999999999991</c:v>
                      </c:pt>
                      <c:pt idx="17665">
                        <c:v>9.2899999999999991</c:v>
                      </c:pt>
                      <c:pt idx="17666">
                        <c:v>9.2799999999999994</c:v>
                      </c:pt>
                      <c:pt idx="17667">
                        <c:v>9.2799999999999994</c:v>
                      </c:pt>
                      <c:pt idx="17668">
                        <c:v>9.24</c:v>
                      </c:pt>
                      <c:pt idx="17669">
                        <c:v>9.24</c:v>
                      </c:pt>
                      <c:pt idx="17670">
                        <c:v>9.24</c:v>
                      </c:pt>
                      <c:pt idx="17671">
                        <c:v>9.24</c:v>
                      </c:pt>
                      <c:pt idx="17672">
                        <c:v>9.24</c:v>
                      </c:pt>
                      <c:pt idx="17673">
                        <c:v>9.24</c:v>
                      </c:pt>
                      <c:pt idx="17674">
                        <c:v>9.24</c:v>
                      </c:pt>
                      <c:pt idx="17675">
                        <c:v>9.2100000000000009</c:v>
                      </c:pt>
                      <c:pt idx="17676">
                        <c:v>9.2100000000000009</c:v>
                      </c:pt>
                      <c:pt idx="17677">
                        <c:v>9.2100000000000009</c:v>
                      </c:pt>
                      <c:pt idx="17678">
                        <c:v>9.23</c:v>
                      </c:pt>
                      <c:pt idx="17679">
                        <c:v>9.19</c:v>
                      </c:pt>
                      <c:pt idx="17680">
                        <c:v>9.1999999999999993</c:v>
                      </c:pt>
                      <c:pt idx="17681">
                        <c:v>9.2200000000000006</c:v>
                      </c:pt>
                      <c:pt idx="17682">
                        <c:v>9.2200000000000006</c:v>
                      </c:pt>
                      <c:pt idx="17683">
                        <c:v>9.2200000000000006</c:v>
                      </c:pt>
                      <c:pt idx="17684">
                        <c:v>9.2100000000000009</c:v>
                      </c:pt>
                      <c:pt idx="17685">
                        <c:v>9.1999999999999993</c:v>
                      </c:pt>
                      <c:pt idx="17686">
                        <c:v>9.1999999999999993</c:v>
                      </c:pt>
                      <c:pt idx="17687">
                        <c:v>9.1199999999999992</c:v>
                      </c:pt>
                      <c:pt idx="17688">
                        <c:v>9.18</c:v>
                      </c:pt>
                      <c:pt idx="17689">
                        <c:v>9.18</c:v>
                      </c:pt>
                      <c:pt idx="17690">
                        <c:v>9.15</c:v>
                      </c:pt>
                      <c:pt idx="17691">
                        <c:v>9.16</c:v>
                      </c:pt>
                      <c:pt idx="17692">
                        <c:v>9.15</c:v>
                      </c:pt>
                      <c:pt idx="17693">
                        <c:v>9.17</c:v>
                      </c:pt>
                      <c:pt idx="17694">
                        <c:v>9.16</c:v>
                      </c:pt>
                      <c:pt idx="17695">
                        <c:v>9.15</c:v>
                      </c:pt>
                      <c:pt idx="17696">
                        <c:v>9.14</c:v>
                      </c:pt>
                      <c:pt idx="17697">
                        <c:v>9.15</c:v>
                      </c:pt>
                      <c:pt idx="17698">
                        <c:v>9.14</c:v>
                      </c:pt>
                      <c:pt idx="17699">
                        <c:v>9.14</c:v>
                      </c:pt>
                      <c:pt idx="17700">
                        <c:v>9.1199999999999992</c:v>
                      </c:pt>
                      <c:pt idx="17701">
                        <c:v>9.15</c:v>
                      </c:pt>
                      <c:pt idx="17702">
                        <c:v>9.1199999999999992</c:v>
                      </c:pt>
                      <c:pt idx="17703">
                        <c:v>9.1300000000000008</c:v>
                      </c:pt>
                      <c:pt idx="17704">
                        <c:v>9.1199999999999992</c:v>
                      </c:pt>
                      <c:pt idx="17705">
                        <c:v>9.14</c:v>
                      </c:pt>
                      <c:pt idx="17706">
                        <c:v>9.14</c:v>
                      </c:pt>
                      <c:pt idx="17707">
                        <c:v>9.1199999999999992</c:v>
                      </c:pt>
                      <c:pt idx="17708">
                        <c:v>9.1199999999999992</c:v>
                      </c:pt>
                      <c:pt idx="17709">
                        <c:v>9.11</c:v>
                      </c:pt>
                      <c:pt idx="17710">
                        <c:v>9.1199999999999992</c:v>
                      </c:pt>
                      <c:pt idx="17711">
                        <c:v>9.1</c:v>
                      </c:pt>
                      <c:pt idx="17712">
                        <c:v>9.1</c:v>
                      </c:pt>
                      <c:pt idx="17713">
                        <c:v>9.11</c:v>
                      </c:pt>
                      <c:pt idx="17714">
                        <c:v>9.11</c:v>
                      </c:pt>
                      <c:pt idx="17715">
                        <c:v>9.1</c:v>
                      </c:pt>
                      <c:pt idx="17716">
                        <c:v>9.09</c:v>
                      </c:pt>
                      <c:pt idx="17717">
                        <c:v>9.11</c:v>
                      </c:pt>
                      <c:pt idx="17718">
                        <c:v>9.08</c:v>
                      </c:pt>
                      <c:pt idx="17719">
                        <c:v>9.09</c:v>
                      </c:pt>
                      <c:pt idx="17720">
                        <c:v>9.09</c:v>
                      </c:pt>
                      <c:pt idx="17721">
                        <c:v>9.09</c:v>
                      </c:pt>
                      <c:pt idx="17722">
                        <c:v>9.11</c:v>
                      </c:pt>
                      <c:pt idx="17723">
                        <c:v>9.1</c:v>
                      </c:pt>
                      <c:pt idx="17724">
                        <c:v>9.09</c:v>
                      </c:pt>
                      <c:pt idx="17725">
                        <c:v>9.09</c:v>
                      </c:pt>
                      <c:pt idx="17726">
                        <c:v>9.09</c:v>
                      </c:pt>
                      <c:pt idx="17727">
                        <c:v>9.09</c:v>
                      </c:pt>
                      <c:pt idx="17728">
                        <c:v>9.09</c:v>
                      </c:pt>
                      <c:pt idx="17729">
                        <c:v>9.09</c:v>
                      </c:pt>
                      <c:pt idx="17730">
                        <c:v>9.09</c:v>
                      </c:pt>
                      <c:pt idx="17731">
                        <c:v>9.08</c:v>
                      </c:pt>
                      <c:pt idx="17732">
                        <c:v>9.07</c:v>
                      </c:pt>
                      <c:pt idx="17733">
                        <c:v>9.09</c:v>
                      </c:pt>
                      <c:pt idx="17734">
                        <c:v>9.1</c:v>
                      </c:pt>
                      <c:pt idx="17735">
                        <c:v>9.09</c:v>
                      </c:pt>
                      <c:pt idx="17736">
                        <c:v>9.09</c:v>
                      </c:pt>
                      <c:pt idx="17737">
                        <c:v>9.09</c:v>
                      </c:pt>
                      <c:pt idx="17738">
                        <c:v>9.1</c:v>
                      </c:pt>
                      <c:pt idx="17739">
                        <c:v>9.09</c:v>
                      </c:pt>
                      <c:pt idx="17740">
                        <c:v>9.11</c:v>
                      </c:pt>
                      <c:pt idx="17741">
                        <c:v>9.09</c:v>
                      </c:pt>
                      <c:pt idx="17742">
                        <c:v>9.1</c:v>
                      </c:pt>
                      <c:pt idx="17743">
                        <c:v>9.1199999999999992</c:v>
                      </c:pt>
                      <c:pt idx="17744">
                        <c:v>9.1199999999999992</c:v>
                      </c:pt>
                      <c:pt idx="17745">
                        <c:v>9.1199999999999992</c:v>
                      </c:pt>
                      <c:pt idx="17746">
                        <c:v>9.15</c:v>
                      </c:pt>
                      <c:pt idx="17747">
                        <c:v>9.11</c:v>
                      </c:pt>
                      <c:pt idx="17748">
                        <c:v>9.15</c:v>
                      </c:pt>
                      <c:pt idx="17749">
                        <c:v>9.15</c:v>
                      </c:pt>
                      <c:pt idx="17750">
                        <c:v>9.15</c:v>
                      </c:pt>
                      <c:pt idx="17751">
                        <c:v>9.17</c:v>
                      </c:pt>
                      <c:pt idx="17752">
                        <c:v>9.17</c:v>
                      </c:pt>
                      <c:pt idx="17753">
                        <c:v>9.18</c:v>
                      </c:pt>
                      <c:pt idx="17754">
                        <c:v>9.18</c:v>
                      </c:pt>
                      <c:pt idx="17755">
                        <c:v>9.19</c:v>
                      </c:pt>
                      <c:pt idx="17756">
                        <c:v>9.18</c:v>
                      </c:pt>
                      <c:pt idx="17757">
                        <c:v>9.1999999999999993</c:v>
                      </c:pt>
                      <c:pt idx="17758">
                        <c:v>9.18</c:v>
                      </c:pt>
                      <c:pt idx="17759">
                        <c:v>9.2100000000000009</c:v>
                      </c:pt>
                      <c:pt idx="17760">
                        <c:v>9.2100000000000009</c:v>
                      </c:pt>
                      <c:pt idx="17761">
                        <c:v>9.2100000000000009</c:v>
                      </c:pt>
                      <c:pt idx="17762">
                        <c:v>9.2100000000000009</c:v>
                      </c:pt>
                      <c:pt idx="17763">
                        <c:v>9.23</c:v>
                      </c:pt>
                      <c:pt idx="17764">
                        <c:v>9.2100000000000009</c:v>
                      </c:pt>
                      <c:pt idx="17765">
                        <c:v>9.25</c:v>
                      </c:pt>
                      <c:pt idx="17766">
                        <c:v>9.24</c:v>
                      </c:pt>
                      <c:pt idx="17767">
                        <c:v>9.23</c:v>
                      </c:pt>
                      <c:pt idx="17768">
                        <c:v>9.25</c:v>
                      </c:pt>
                      <c:pt idx="17769">
                        <c:v>9.25</c:v>
                      </c:pt>
                      <c:pt idx="17770">
                        <c:v>9.25</c:v>
                      </c:pt>
                      <c:pt idx="17771">
                        <c:v>9.24</c:v>
                      </c:pt>
                      <c:pt idx="17772">
                        <c:v>9.26</c:v>
                      </c:pt>
                      <c:pt idx="17773">
                        <c:v>9.26</c:v>
                      </c:pt>
                      <c:pt idx="17774">
                        <c:v>9.26</c:v>
                      </c:pt>
                      <c:pt idx="17775">
                        <c:v>9.27</c:v>
                      </c:pt>
                      <c:pt idx="17776">
                        <c:v>9.2799999999999994</c:v>
                      </c:pt>
                      <c:pt idx="17777">
                        <c:v>9.2899999999999991</c:v>
                      </c:pt>
                      <c:pt idx="17778">
                        <c:v>9.2899999999999991</c:v>
                      </c:pt>
                      <c:pt idx="17779">
                        <c:v>9.3000000000000007</c:v>
                      </c:pt>
                      <c:pt idx="17780">
                        <c:v>9.32</c:v>
                      </c:pt>
                      <c:pt idx="17781">
                        <c:v>9.34</c:v>
                      </c:pt>
                      <c:pt idx="17782">
                        <c:v>9.32</c:v>
                      </c:pt>
                      <c:pt idx="17783">
                        <c:v>9.31</c:v>
                      </c:pt>
                      <c:pt idx="17784">
                        <c:v>9.34</c:v>
                      </c:pt>
                      <c:pt idx="17785">
                        <c:v>9.32</c:v>
                      </c:pt>
                      <c:pt idx="17786">
                        <c:v>9.34</c:v>
                      </c:pt>
                      <c:pt idx="17787">
                        <c:v>9.35</c:v>
                      </c:pt>
                      <c:pt idx="17788">
                        <c:v>9.3699999999999992</c:v>
                      </c:pt>
                      <c:pt idx="17789">
                        <c:v>9.34</c:v>
                      </c:pt>
                      <c:pt idx="17790">
                        <c:v>9.36</c:v>
                      </c:pt>
                      <c:pt idx="17791">
                        <c:v>9.3699999999999992</c:v>
                      </c:pt>
                      <c:pt idx="17792">
                        <c:v>9.3800000000000008</c:v>
                      </c:pt>
                      <c:pt idx="17793">
                        <c:v>9.3800000000000008</c:v>
                      </c:pt>
                      <c:pt idx="17794">
                        <c:v>9.36</c:v>
                      </c:pt>
                      <c:pt idx="17795">
                        <c:v>9.3699999999999992</c:v>
                      </c:pt>
                      <c:pt idx="17796">
                        <c:v>9.3800000000000008</c:v>
                      </c:pt>
                      <c:pt idx="17797">
                        <c:v>9.3800000000000008</c:v>
                      </c:pt>
                      <c:pt idx="17798">
                        <c:v>9.3800000000000008</c:v>
                      </c:pt>
                      <c:pt idx="17799">
                        <c:v>9.3800000000000008</c:v>
                      </c:pt>
                      <c:pt idx="17800">
                        <c:v>9.39</c:v>
                      </c:pt>
                      <c:pt idx="17801">
                        <c:v>9.4</c:v>
                      </c:pt>
                      <c:pt idx="17802">
                        <c:v>9.42</c:v>
                      </c:pt>
                      <c:pt idx="17803">
                        <c:v>9.41</c:v>
                      </c:pt>
                      <c:pt idx="17804">
                        <c:v>9.41</c:v>
                      </c:pt>
                      <c:pt idx="17805">
                        <c:v>9.4</c:v>
                      </c:pt>
                      <c:pt idx="17806">
                        <c:v>9.4</c:v>
                      </c:pt>
                      <c:pt idx="17807">
                        <c:v>9.41</c:v>
                      </c:pt>
                      <c:pt idx="17808">
                        <c:v>9.42</c:v>
                      </c:pt>
                      <c:pt idx="17809">
                        <c:v>9.42</c:v>
                      </c:pt>
                      <c:pt idx="17810">
                        <c:v>9.43</c:v>
                      </c:pt>
                      <c:pt idx="17811">
                        <c:v>9.41</c:v>
                      </c:pt>
                      <c:pt idx="17812">
                        <c:v>9.42</c:v>
                      </c:pt>
                      <c:pt idx="17813">
                        <c:v>9.41</c:v>
                      </c:pt>
                      <c:pt idx="17814">
                        <c:v>9.43</c:v>
                      </c:pt>
                      <c:pt idx="17815">
                        <c:v>9.42</c:v>
                      </c:pt>
                      <c:pt idx="17816">
                        <c:v>9.43</c:v>
                      </c:pt>
                      <c:pt idx="17817">
                        <c:v>9.43</c:v>
                      </c:pt>
                      <c:pt idx="17818">
                        <c:v>9.43</c:v>
                      </c:pt>
                      <c:pt idx="17819">
                        <c:v>9.44</c:v>
                      </c:pt>
                      <c:pt idx="17820">
                        <c:v>9.44</c:v>
                      </c:pt>
                      <c:pt idx="17821">
                        <c:v>9.4499999999999993</c:v>
                      </c:pt>
                      <c:pt idx="17822">
                        <c:v>9.44</c:v>
                      </c:pt>
                      <c:pt idx="17823">
                        <c:v>9.4499999999999993</c:v>
                      </c:pt>
                      <c:pt idx="17824">
                        <c:v>9.4499999999999993</c:v>
                      </c:pt>
                      <c:pt idx="17825">
                        <c:v>9.43</c:v>
                      </c:pt>
                      <c:pt idx="17826">
                        <c:v>9.44</c:v>
                      </c:pt>
                      <c:pt idx="17827">
                        <c:v>9.4499999999999993</c:v>
                      </c:pt>
                      <c:pt idx="17828">
                        <c:v>9.4499999999999993</c:v>
                      </c:pt>
                      <c:pt idx="17829">
                        <c:v>9.4499999999999993</c:v>
                      </c:pt>
                      <c:pt idx="17830">
                        <c:v>9.4600000000000009</c:v>
                      </c:pt>
                      <c:pt idx="17831">
                        <c:v>9.4600000000000009</c:v>
                      </c:pt>
                      <c:pt idx="17832">
                        <c:v>9.4499999999999993</c:v>
                      </c:pt>
                      <c:pt idx="17833">
                        <c:v>9.4600000000000009</c:v>
                      </c:pt>
                      <c:pt idx="17834">
                        <c:v>9.4499999999999993</c:v>
                      </c:pt>
                      <c:pt idx="17835">
                        <c:v>9.4600000000000009</c:v>
                      </c:pt>
                      <c:pt idx="17836">
                        <c:v>9.4600000000000009</c:v>
                      </c:pt>
                      <c:pt idx="17837">
                        <c:v>9.48</c:v>
                      </c:pt>
                      <c:pt idx="17838">
                        <c:v>9.4700000000000006</c:v>
                      </c:pt>
                      <c:pt idx="17839">
                        <c:v>9.4700000000000006</c:v>
                      </c:pt>
                      <c:pt idx="17840">
                        <c:v>9.4700000000000006</c:v>
                      </c:pt>
                      <c:pt idx="17841">
                        <c:v>9.48</c:v>
                      </c:pt>
                      <c:pt idx="17842">
                        <c:v>9.48</c:v>
                      </c:pt>
                      <c:pt idx="17843">
                        <c:v>9.48</c:v>
                      </c:pt>
                      <c:pt idx="17844">
                        <c:v>9.48</c:v>
                      </c:pt>
                      <c:pt idx="17845">
                        <c:v>9.48</c:v>
                      </c:pt>
                      <c:pt idx="17846">
                        <c:v>9.48</c:v>
                      </c:pt>
                      <c:pt idx="17847">
                        <c:v>9.48</c:v>
                      </c:pt>
                      <c:pt idx="17848">
                        <c:v>9.48</c:v>
                      </c:pt>
                      <c:pt idx="17849">
                        <c:v>9.48</c:v>
                      </c:pt>
                      <c:pt idx="17850">
                        <c:v>9.49</c:v>
                      </c:pt>
                      <c:pt idx="17851">
                        <c:v>9.49</c:v>
                      </c:pt>
                      <c:pt idx="17852">
                        <c:v>9.48</c:v>
                      </c:pt>
                      <c:pt idx="17853">
                        <c:v>9.49</c:v>
                      </c:pt>
                      <c:pt idx="17854">
                        <c:v>9.49</c:v>
                      </c:pt>
                      <c:pt idx="17855">
                        <c:v>9.49</c:v>
                      </c:pt>
                      <c:pt idx="17856">
                        <c:v>9.49</c:v>
                      </c:pt>
                      <c:pt idx="17857">
                        <c:v>9.49</c:v>
                      </c:pt>
                      <c:pt idx="17858">
                        <c:v>9.49</c:v>
                      </c:pt>
                      <c:pt idx="17859">
                        <c:v>9.5</c:v>
                      </c:pt>
                      <c:pt idx="17860">
                        <c:v>9.51</c:v>
                      </c:pt>
                      <c:pt idx="17861">
                        <c:v>9.49</c:v>
                      </c:pt>
                      <c:pt idx="17862">
                        <c:v>9.5</c:v>
                      </c:pt>
                      <c:pt idx="17863">
                        <c:v>9.48</c:v>
                      </c:pt>
                      <c:pt idx="17864">
                        <c:v>9.49</c:v>
                      </c:pt>
                      <c:pt idx="17865">
                        <c:v>9.49</c:v>
                      </c:pt>
                      <c:pt idx="17866">
                        <c:v>9.5</c:v>
                      </c:pt>
                      <c:pt idx="17867">
                        <c:v>9.51</c:v>
                      </c:pt>
                      <c:pt idx="17868">
                        <c:v>9.5</c:v>
                      </c:pt>
                      <c:pt idx="17869">
                        <c:v>9.51</c:v>
                      </c:pt>
                      <c:pt idx="17870">
                        <c:v>9.51</c:v>
                      </c:pt>
                      <c:pt idx="17871">
                        <c:v>9.49</c:v>
                      </c:pt>
                      <c:pt idx="17872">
                        <c:v>9.51</c:v>
                      </c:pt>
                      <c:pt idx="17873">
                        <c:v>9.51</c:v>
                      </c:pt>
                      <c:pt idx="17874">
                        <c:v>9.51</c:v>
                      </c:pt>
                      <c:pt idx="17875">
                        <c:v>9.5</c:v>
                      </c:pt>
                      <c:pt idx="17876">
                        <c:v>9.51</c:v>
                      </c:pt>
                      <c:pt idx="17877">
                        <c:v>9.5</c:v>
                      </c:pt>
                      <c:pt idx="17878">
                        <c:v>9.52</c:v>
                      </c:pt>
                      <c:pt idx="17879">
                        <c:v>9.52</c:v>
                      </c:pt>
                      <c:pt idx="17880">
                        <c:v>9.51</c:v>
                      </c:pt>
                      <c:pt idx="17881">
                        <c:v>9.5399999999999991</c:v>
                      </c:pt>
                      <c:pt idx="17882">
                        <c:v>9.52</c:v>
                      </c:pt>
                      <c:pt idx="17883">
                        <c:v>9.5399999999999991</c:v>
                      </c:pt>
                      <c:pt idx="17884">
                        <c:v>9.5399999999999991</c:v>
                      </c:pt>
                      <c:pt idx="17885">
                        <c:v>9.5500000000000007</c:v>
                      </c:pt>
                      <c:pt idx="17886">
                        <c:v>9.5500000000000007</c:v>
                      </c:pt>
                      <c:pt idx="17887">
                        <c:v>9.5500000000000007</c:v>
                      </c:pt>
                      <c:pt idx="17888">
                        <c:v>9.5500000000000007</c:v>
                      </c:pt>
                      <c:pt idx="17889">
                        <c:v>9.5500000000000007</c:v>
                      </c:pt>
                      <c:pt idx="17890">
                        <c:v>9.5500000000000007</c:v>
                      </c:pt>
                      <c:pt idx="17891">
                        <c:v>9.56</c:v>
                      </c:pt>
                      <c:pt idx="17892">
                        <c:v>9.56</c:v>
                      </c:pt>
                      <c:pt idx="17893">
                        <c:v>9.57</c:v>
                      </c:pt>
                      <c:pt idx="17894">
                        <c:v>9.57</c:v>
                      </c:pt>
                      <c:pt idx="17895">
                        <c:v>9.57</c:v>
                      </c:pt>
                      <c:pt idx="17896">
                        <c:v>9.59</c:v>
                      </c:pt>
                      <c:pt idx="17897">
                        <c:v>9.58</c:v>
                      </c:pt>
                      <c:pt idx="17898">
                        <c:v>9.6</c:v>
                      </c:pt>
                      <c:pt idx="17899">
                        <c:v>9.61</c:v>
                      </c:pt>
                      <c:pt idx="17900">
                        <c:v>9.6</c:v>
                      </c:pt>
                      <c:pt idx="17901">
                        <c:v>9.6</c:v>
                      </c:pt>
                      <c:pt idx="17902">
                        <c:v>9.61</c:v>
                      </c:pt>
                      <c:pt idx="17903">
                        <c:v>9.6199999999999992</c:v>
                      </c:pt>
                      <c:pt idx="17904">
                        <c:v>9.61</c:v>
                      </c:pt>
                      <c:pt idx="17905">
                        <c:v>9.6199999999999992</c:v>
                      </c:pt>
                      <c:pt idx="17906">
                        <c:v>9.6199999999999992</c:v>
                      </c:pt>
                      <c:pt idx="17907">
                        <c:v>9.6300000000000008</c:v>
                      </c:pt>
                      <c:pt idx="17908">
                        <c:v>9.64</c:v>
                      </c:pt>
                      <c:pt idx="17909">
                        <c:v>9.6300000000000008</c:v>
                      </c:pt>
                      <c:pt idx="17910">
                        <c:v>9.64</c:v>
                      </c:pt>
                      <c:pt idx="17911">
                        <c:v>9.65</c:v>
                      </c:pt>
                      <c:pt idx="17912">
                        <c:v>9.66</c:v>
                      </c:pt>
                      <c:pt idx="17913">
                        <c:v>9.65</c:v>
                      </c:pt>
                      <c:pt idx="17914">
                        <c:v>9.67</c:v>
                      </c:pt>
                      <c:pt idx="17915">
                        <c:v>9.66</c:v>
                      </c:pt>
                      <c:pt idx="17916">
                        <c:v>9.67</c:v>
                      </c:pt>
                      <c:pt idx="17917">
                        <c:v>9.68</c:v>
                      </c:pt>
                      <c:pt idx="17918">
                        <c:v>9.69</c:v>
                      </c:pt>
                      <c:pt idx="17919">
                        <c:v>9.69</c:v>
                      </c:pt>
                      <c:pt idx="17920">
                        <c:v>9.68</c:v>
                      </c:pt>
                      <c:pt idx="17921">
                        <c:v>9.69</c:v>
                      </c:pt>
                      <c:pt idx="17922">
                        <c:v>9.6999999999999993</c:v>
                      </c:pt>
                      <c:pt idx="17923">
                        <c:v>9.6999999999999993</c:v>
                      </c:pt>
                      <c:pt idx="17924">
                        <c:v>9.6999999999999993</c:v>
                      </c:pt>
                      <c:pt idx="17925">
                        <c:v>9.7100000000000009</c:v>
                      </c:pt>
                      <c:pt idx="17926">
                        <c:v>9.73</c:v>
                      </c:pt>
                      <c:pt idx="17927">
                        <c:v>9.73</c:v>
                      </c:pt>
                      <c:pt idx="17928">
                        <c:v>9.7100000000000009</c:v>
                      </c:pt>
                      <c:pt idx="17929">
                        <c:v>9.73</c:v>
                      </c:pt>
                      <c:pt idx="17930">
                        <c:v>9.73</c:v>
                      </c:pt>
                      <c:pt idx="17931">
                        <c:v>9.73</c:v>
                      </c:pt>
                      <c:pt idx="17932">
                        <c:v>9.74</c:v>
                      </c:pt>
                      <c:pt idx="17933">
                        <c:v>9.74</c:v>
                      </c:pt>
                      <c:pt idx="17934">
                        <c:v>9.76</c:v>
                      </c:pt>
                      <c:pt idx="17935">
                        <c:v>9.75</c:v>
                      </c:pt>
                      <c:pt idx="17936">
                        <c:v>9.74</c:v>
                      </c:pt>
                      <c:pt idx="17937">
                        <c:v>9.76</c:v>
                      </c:pt>
                      <c:pt idx="17938">
                        <c:v>9.77</c:v>
                      </c:pt>
                      <c:pt idx="17939">
                        <c:v>9.75</c:v>
                      </c:pt>
                      <c:pt idx="17940">
                        <c:v>9.76</c:v>
                      </c:pt>
                      <c:pt idx="17941">
                        <c:v>9.76</c:v>
                      </c:pt>
                      <c:pt idx="17942">
                        <c:v>9.7799999999999994</c:v>
                      </c:pt>
                      <c:pt idx="17943">
                        <c:v>9.7899999999999991</c:v>
                      </c:pt>
                      <c:pt idx="17944">
                        <c:v>9.7799999999999994</c:v>
                      </c:pt>
                      <c:pt idx="17945">
                        <c:v>9.77</c:v>
                      </c:pt>
                      <c:pt idx="17946">
                        <c:v>9.7899999999999991</c:v>
                      </c:pt>
                      <c:pt idx="17947">
                        <c:v>9.7799999999999994</c:v>
                      </c:pt>
                      <c:pt idx="17948">
                        <c:v>9.7899999999999991</c:v>
                      </c:pt>
                      <c:pt idx="17949">
                        <c:v>9.8000000000000007</c:v>
                      </c:pt>
                      <c:pt idx="17950">
                        <c:v>9.7899999999999991</c:v>
                      </c:pt>
                      <c:pt idx="17951">
                        <c:v>9.7899999999999991</c:v>
                      </c:pt>
                      <c:pt idx="17952">
                        <c:v>9.81</c:v>
                      </c:pt>
                      <c:pt idx="17953">
                        <c:v>9.8000000000000007</c:v>
                      </c:pt>
                      <c:pt idx="17954">
                        <c:v>9.8000000000000007</c:v>
                      </c:pt>
                      <c:pt idx="17955">
                        <c:v>9.8000000000000007</c:v>
                      </c:pt>
                      <c:pt idx="17956">
                        <c:v>9.81</c:v>
                      </c:pt>
                      <c:pt idx="17957">
                        <c:v>9.81</c:v>
                      </c:pt>
                      <c:pt idx="17958">
                        <c:v>9.82</c:v>
                      </c:pt>
                      <c:pt idx="17959">
                        <c:v>9.81</c:v>
                      </c:pt>
                      <c:pt idx="17960">
                        <c:v>9.81</c:v>
                      </c:pt>
                      <c:pt idx="17961">
                        <c:v>9.82</c:v>
                      </c:pt>
                      <c:pt idx="17962">
                        <c:v>9.82</c:v>
                      </c:pt>
                      <c:pt idx="17963">
                        <c:v>9.82</c:v>
                      </c:pt>
                      <c:pt idx="17964">
                        <c:v>9.83</c:v>
                      </c:pt>
                      <c:pt idx="17965">
                        <c:v>9.81</c:v>
                      </c:pt>
                      <c:pt idx="17966">
                        <c:v>9.82</c:v>
                      </c:pt>
                      <c:pt idx="17967">
                        <c:v>9.81</c:v>
                      </c:pt>
                      <c:pt idx="17968">
                        <c:v>9.83</c:v>
                      </c:pt>
                      <c:pt idx="17969">
                        <c:v>9.82</c:v>
                      </c:pt>
                      <c:pt idx="17970">
                        <c:v>9.81</c:v>
                      </c:pt>
                      <c:pt idx="17971">
                        <c:v>9.82</c:v>
                      </c:pt>
                      <c:pt idx="17972">
                        <c:v>9.81</c:v>
                      </c:pt>
                      <c:pt idx="17973">
                        <c:v>9.82</c:v>
                      </c:pt>
                      <c:pt idx="17974">
                        <c:v>9.82</c:v>
                      </c:pt>
                      <c:pt idx="17975">
                        <c:v>9.82</c:v>
                      </c:pt>
                      <c:pt idx="17976">
                        <c:v>9.83</c:v>
                      </c:pt>
                      <c:pt idx="17977">
                        <c:v>9.83</c:v>
                      </c:pt>
                      <c:pt idx="17978">
                        <c:v>9.82</c:v>
                      </c:pt>
                      <c:pt idx="17979">
                        <c:v>9.82</c:v>
                      </c:pt>
                      <c:pt idx="17980">
                        <c:v>9.82</c:v>
                      </c:pt>
                      <c:pt idx="17981">
                        <c:v>9.83</c:v>
                      </c:pt>
                      <c:pt idx="17982">
                        <c:v>9.82</c:v>
                      </c:pt>
                      <c:pt idx="17983">
                        <c:v>9.82</c:v>
                      </c:pt>
                      <c:pt idx="17984">
                        <c:v>9.82</c:v>
                      </c:pt>
                      <c:pt idx="17985">
                        <c:v>9.82</c:v>
                      </c:pt>
                      <c:pt idx="17986">
                        <c:v>9.82</c:v>
                      </c:pt>
                      <c:pt idx="17987">
                        <c:v>9.82</c:v>
                      </c:pt>
                      <c:pt idx="17988">
                        <c:v>9.82</c:v>
                      </c:pt>
                      <c:pt idx="17989">
                        <c:v>9.82</c:v>
                      </c:pt>
                      <c:pt idx="17990">
                        <c:v>9.81</c:v>
                      </c:pt>
                      <c:pt idx="17991">
                        <c:v>9.82</c:v>
                      </c:pt>
                      <c:pt idx="17992">
                        <c:v>9.82</c:v>
                      </c:pt>
                      <c:pt idx="17993">
                        <c:v>9.82</c:v>
                      </c:pt>
                      <c:pt idx="17994">
                        <c:v>9.8000000000000007</c:v>
                      </c:pt>
                      <c:pt idx="17995">
                        <c:v>9.81</c:v>
                      </c:pt>
                      <c:pt idx="17996">
                        <c:v>9.82</c:v>
                      </c:pt>
                      <c:pt idx="17997">
                        <c:v>9.82</c:v>
                      </c:pt>
                      <c:pt idx="17998">
                        <c:v>9.82</c:v>
                      </c:pt>
                      <c:pt idx="17999">
                        <c:v>9.81</c:v>
                      </c:pt>
                      <c:pt idx="18000">
                        <c:v>9.82</c:v>
                      </c:pt>
                      <c:pt idx="18001">
                        <c:v>9.82</c:v>
                      </c:pt>
                      <c:pt idx="18002">
                        <c:v>9.82</c:v>
                      </c:pt>
                      <c:pt idx="18003">
                        <c:v>9.81</c:v>
                      </c:pt>
                      <c:pt idx="18004">
                        <c:v>9.82</c:v>
                      </c:pt>
                      <c:pt idx="18005">
                        <c:v>9.81</c:v>
                      </c:pt>
                      <c:pt idx="18006">
                        <c:v>9.81</c:v>
                      </c:pt>
                      <c:pt idx="18007">
                        <c:v>9.82</c:v>
                      </c:pt>
                      <c:pt idx="18008">
                        <c:v>9.83</c:v>
                      </c:pt>
                      <c:pt idx="18009">
                        <c:v>9.82</c:v>
                      </c:pt>
                      <c:pt idx="18010">
                        <c:v>9.81</c:v>
                      </c:pt>
                      <c:pt idx="18011">
                        <c:v>9.83</c:v>
                      </c:pt>
                      <c:pt idx="18012">
                        <c:v>9.8000000000000007</c:v>
                      </c:pt>
                      <c:pt idx="18013">
                        <c:v>9.7899999999999991</c:v>
                      </c:pt>
                      <c:pt idx="18014">
                        <c:v>9.82</c:v>
                      </c:pt>
                      <c:pt idx="18015">
                        <c:v>9.82</c:v>
                      </c:pt>
                      <c:pt idx="18016">
                        <c:v>9.8000000000000007</c:v>
                      </c:pt>
                      <c:pt idx="18017">
                        <c:v>9.82</c:v>
                      </c:pt>
                      <c:pt idx="18018">
                        <c:v>9.8000000000000007</c:v>
                      </c:pt>
                      <c:pt idx="18019">
                        <c:v>9.8000000000000007</c:v>
                      </c:pt>
                      <c:pt idx="18020">
                        <c:v>9.8000000000000007</c:v>
                      </c:pt>
                      <c:pt idx="18021">
                        <c:v>9.8000000000000007</c:v>
                      </c:pt>
                      <c:pt idx="18022">
                        <c:v>9.8000000000000007</c:v>
                      </c:pt>
                      <c:pt idx="18023">
                        <c:v>9.8000000000000007</c:v>
                      </c:pt>
                      <c:pt idx="18024">
                        <c:v>9.7899999999999991</c:v>
                      </c:pt>
                      <c:pt idx="18025">
                        <c:v>9.8000000000000007</c:v>
                      </c:pt>
                      <c:pt idx="18026">
                        <c:v>9.7899999999999991</c:v>
                      </c:pt>
                      <c:pt idx="18027">
                        <c:v>9.82</c:v>
                      </c:pt>
                      <c:pt idx="18028">
                        <c:v>9.8000000000000007</c:v>
                      </c:pt>
                      <c:pt idx="18029">
                        <c:v>9.7899999999999991</c:v>
                      </c:pt>
                      <c:pt idx="18030">
                        <c:v>9.8000000000000007</c:v>
                      </c:pt>
                      <c:pt idx="18031">
                        <c:v>9.8000000000000007</c:v>
                      </c:pt>
                      <c:pt idx="18032">
                        <c:v>9.8000000000000007</c:v>
                      </c:pt>
                      <c:pt idx="18033">
                        <c:v>9.7899999999999991</c:v>
                      </c:pt>
                      <c:pt idx="18034">
                        <c:v>9.81</c:v>
                      </c:pt>
                      <c:pt idx="18035">
                        <c:v>9.7899999999999991</c:v>
                      </c:pt>
                      <c:pt idx="18036">
                        <c:v>9.7899999999999991</c:v>
                      </c:pt>
                      <c:pt idx="18037">
                        <c:v>9.8000000000000007</c:v>
                      </c:pt>
                      <c:pt idx="18038">
                        <c:v>9.8000000000000007</c:v>
                      </c:pt>
                      <c:pt idx="18039">
                        <c:v>9.8000000000000007</c:v>
                      </c:pt>
                      <c:pt idx="18040">
                        <c:v>9.7899999999999991</c:v>
                      </c:pt>
                      <c:pt idx="18041">
                        <c:v>9.7899999999999991</c:v>
                      </c:pt>
                      <c:pt idx="18042">
                        <c:v>9.7899999999999991</c:v>
                      </c:pt>
                      <c:pt idx="18043">
                        <c:v>9.7899999999999991</c:v>
                      </c:pt>
                      <c:pt idx="18044">
                        <c:v>9.7799999999999994</c:v>
                      </c:pt>
                      <c:pt idx="18045">
                        <c:v>9.77</c:v>
                      </c:pt>
                      <c:pt idx="18046">
                        <c:v>9.7799999999999994</c:v>
                      </c:pt>
                      <c:pt idx="18047">
                        <c:v>9.7799999999999994</c:v>
                      </c:pt>
                      <c:pt idx="18048">
                        <c:v>9.7799999999999994</c:v>
                      </c:pt>
                      <c:pt idx="18049">
                        <c:v>9.76</c:v>
                      </c:pt>
                      <c:pt idx="18050">
                        <c:v>9.77</c:v>
                      </c:pt>
                      <c:pt idx="18051">
                        <c:v>9.76</c:v>
                      </c:pt>
                      <c:pt idx="18052">
                        <c:v>9.76</c:v>
                      </c:pt>
                      <c:pt idx="18053">
                        <c:v>9.75</c:v>
                      </c:pt>
                      <c:pt idx="18054">
                        <c:v>9.76</c:v>
                      </c:pt>
                      <c:pt idx="18055">
                        <c:v>9.76</c:v>
                      </c:pt>
                      <c:pt idx="18056">
                        <c:v>9.76</c:v>
                      </c:pt>
                      <c:pt idx="18057">
                        <c:v>9.76</c:v>
                      </c:pt>
                      <c:pt idx="18058">
                        <c:v>9.75</c:v>
                      </c:pt>
                      <c:pt idx="18059">
                        <c:v>9.74</c:v>
                      </c:pt>
                      <c:pt idx="18060">
                        <c:v>9.75</c:v>
                      </c:pt>
                      <c:pt idx="18061">
                        <c:v>9.75</c:v>
                      </c:pt>
                      <c:pt idx="18062">
                        <c:v>9.74</c:v>
                      </c:pt>
                      <c:pt idx="18063">
                        <c:v>9.74</c:v>
                      </c:pt>
                      <c:pt idx="18064">
                        <c:v>9.73</c:v>
                      </c:pt>
                      <c:pt idx="18065">
                        <c:v>9.7200000000000006</c:v>
                      </c:pt>
                      <c:pt idx="18066">
                        <c:v>9.7100000000000009</c:v>
                      </c:pt>
                      <c:pt idx="18067">
                        <c:v>9.7200000000000006</c:v>
                      </c:pt>
                      <c:pt idx="18068">
                        <c:v>9.73</c:v>
                      </c:pt>
                      <c:pt idx="18069">
                        <c:v>9.7200000000000006</c:v>
                      </c:pt>
                      <c:pt idx="18070">
                        <c:v>9.7100000000000009</c:v>
                      </c:pt>
                      <c:pt idx="18071">
                        <c:v>9.7100000000000009</c:v>
                      </c:pt>
                      <c:pt idx="18072">
                        <c:v>9.7200000000000006</c:v>
                      </c:pt>
                      <c:pt idx="18073">
                        <c:v>9.7100000000000009</c:v>
                      </c:pt>
                      <c:pt idx="18074">
                        <c:v>9.6999999999999993</c:v>
                      </c:pt>
                      <c:pt idx="18075">
                        <c:v>9.6999999999999993</c:v>
                      </c:pt>
                      <c:pt idx="18076">
                        <c:v>9.6999999999999993</c:v>
                      </c:pt>
                      <c:pt idx="18077">
                        <c:v>9.7100000000000009</c:v>
                      </c:pt>
                      <c:pt idx="18078">
                        <c:v>9.7100000000000009</c:v>
                      </c:pt>
                      <c:pt idx="18079">
                        <c:v>9.68</c:v>
                      </c:pt>
                      <c:pt idx="18080">
                        <c:v>9.6999999999999993</c:v>
                      </c:pt>
                      <c:pt idx="18081">
                        <c:v>9.6999999999999993</c:v>
                      </c:pt>
                      <c:pt idx="18082">
                        <c:v>9.69</c:v>
                      </c:pt>
                      <c:pt idx="18083">
                        <c:v>9.68</c:v>
                      </c:pt>
                      <c:pt idx="18084">
                        <c:v>9.68</c:v>
                      </c:pt>
                      <c:pt idx="18085">
                        <c:v>9.67</c:v>
                      </c:pt>
                      <c:pt idx="18086">
                        <c:v>9.67</c:v>
                      </c:pt>
                      <c:pt idx="18087">
                        <c:v>9.67</c:v>
                      </c:pt>
                      <c:pt idx="18088">
                        <c:v>9.67</c:v>
                      </c:pt>
                      <c:pt idx="18089">
                        <c:v>9.66</c:v>
                      </c:pt>
                      <c:pt idx="18090">
                        <c:v>9.66</c:v>
                      </c:pt>
                      <c:pt idx="18091">
                        <c:v>9.65</c:v>
                      </c:pt>
                      <c:pt idx="18092">
                        <c:v>9.64</c:v>
                      </c:pt>
                      <c:pt idx="18093">
                        <c:v>9.65</c:v>
                      </c:pt>
                      <c:pt idx="18094">
                        <c:v>9.64</c:v>
                      </c:pt>
                      <c:pt idx="18095">
                        <c:v>9.6300000000000008</c:v>
                      </c:pt>
                      <c:pt idx="18096">
                        <c:v>9.6300000000000008</c:v>
                      </c:pt>
                      <c:pt idx="18097">
                        <c:v>9.6300000000000008</c:v>
                      </c:pt>
                      <c:pt idx="18098">
                        <c:v>9.6300000000000008</c:v>
                      </c:pt>
                      <c:pt idx="18099">
                        <c:v>9.6199999999999992</c:v>
                      </c:pt>
                      <c:pt idx="18100">
                        <c:v>9.6300000000000008</c:v>
                      </c:pt>
                      <c:pt idx="18101">
                        <c:v>9.6</c:v>
                      </c:pt>
                      <c:pt idx="18102">
                        <c:v>9.6199999999999992</c:v>
                      </c:pt>
                      <c:pt idx="18103">
                        <c:v>9.61</c:v>
                      </c:pt>
                      <c:pt idx="18104">
                        <c:v>9.61</c:v>
                      </c:pt>
                      <c:pt idx="18105">
                        <c:v>9.6</c:v>
                      </c:pt>
                      <c:pt idx="18106">
                        <c:v>9.59</c:v>
                      </c:pt>
                      <c:pt idx="18107">
                        <c:v>9.59</c:v>
                      </c:pt>
                      <c:pt idx="18108">
                        <c:v>9.58</c:v>
                      </c:pt>
                      <c:pt idx="18109">
                        <c:v>9.59</c:v>
                      </c:pt>
                      <c:pt idx="18110">
                        <c:v>9.57</c:v>
                      </c:pt>
                      <c:pt idx="18111">
                        <c:v>9.57</c:v>
                      </c:pt>
                      <c:pt idx="18112">
                        <c:v>9.57</c:v>
                      </c:pt>
                      <c:pt idx="18113">
                        <c:v>9.57</c:v>
                      </c:pt>
                      <c:pt idx="18114">
                        <c:v>9.57</c:v>
                      </c:pt>
                      <c:pt idx="18115">
                        <c:v>9.56</c:v>
                      </c:pt>
                      <c:pt idx="18116">
                        <c:v>9.5500000000000007</c:v>
                      </c:pt>
                      <c:pt idx="18117">
                        <c:v>9.5500000000000007</c:v>
                      </c:pt>
                      <c:pt idx="18118">
                        <c:v>9.5399999999999991</c:v>
                      </c:pt>
                      <c:pt idx="18119">
                        <c:v>9.5399999999999991</c:v>
                      </c:pt>
                      <c:pt idx="18120">
                        <c:v>9.5399999999999991</c:v>
                      </c:pt>
                      <c:pt idx="18121">
                        <c:v>9.5299999999999994</c:v>
                      </c:pt>
                      <c:pt idx="18122">
                        <c:v>9.5299999999999994</c:v>
                      </c:pt>
                      <c:pt idx="18123">
                        <c:v>9.51</c:v>
                      </c:pt>
                      <c:pt idx="18124">
                        <c:v>9.51</c:v>
                      </c:pt>
                      <c:pt idx="18125">
                        <c:v>9.51</c:v>
                      </c:pt>
                      <c:pt idx="18126">
                        <c:v>9.51</c:v>
                      </c:pt>
                      <c:pt idx="18127">
                        <c:v>9.52</c:v>
                      </c:pt>
                      <c:pt idx="18128">
                        <c:v>9.49</c:v>
                      </c:pt>
                      <c:pt idx="18129">
                        <c:v>9.5</c:v>
                      </c:pt>
                      <c:pt idx="18130">
                        <c:v>9.49</c:v>
                      </c:pt>
                      <c:pt idx="18131">
                        <c:v>9.48</c:v>
                      </c:pt>
                      <c:pt idx="18132">
                        <c:v>9.48</c:v>
                      </c:pt>
                      <c:pt idx="18133">
                        <c:v>9.4700000000000006</c:v>
                      </c:pt>
                      <c:pt idx="18134">
                        <c:v>9.4700000000000006</c:v>
                      </c:pt>
                      <c:pt idx="18135">
                        <c:v>9.4600000000000009</c:v>
                      </c:pt>
                      <c:pt idx="18136">
                        <c:v>9.4600000000000009</c:v>
                      </c:pt>
                      <c:pt idx="18137">
                        <c:v>9.4600000000000009</c:v>
                      </c:pt>
                      <c:pt idx="18138">
                        <c:v>9.4600000000000009</c:v>
                      </c:pt>
                      <c:pt idx="18139">
                        <c:v>9.4499999999999993</c:v>
                      </c:pt>
                      <c:pt idx="18140">
                        <c:v>9.4600000000000009</c:v>
                      </c:pt>
                      <c:pt idx="18141">
                        <c:v>9.4499999999999993</c:v>
                      </c:pt>
                      <c:pt idx="18142">
                        <c:v>9.4499999999999993</c:v>
                      </c:pt>
                      <c:pt idx="18143">
                        <c:v>9.43</c:v>
                      </c:pt>
                      <c:pt idx="18144">
                        <c:v>9.41</c:v>
                      </c:pt>
                      <c:pt idx="18145">
                        <c:v>9.42</c:v>
                      </c:pt>
                      <c:pt idx="18146">
                        <c:v>9.4</c:v>
                      </c:pt>
                      <c:pt idx="18147">
                        <c:v>9.42</c:v>
                      </c:pt>
                      <c:pt idx="18148">
                        <c:v>9.4</c:v>
                      </c:pt>
                      <c:pt idx="18149">
                        <c:v>9.4</c:v>
                      </c:pt>
                      <c:pt idx="18150">
                        <c:v>9.4</c:v>
                      </c:pt>
                      <c:pt idx="18151">
                        <c:v>9.4</c:v>
                      </c:pt>
                      <c:pt idx="18152">
                        <c:v>9.39</c:v>
                      </c:pt>
                      <c:pt idx="18153">
                        <c:v>9.3699999999999992</c:v>
                      </c:pt>
                      <c:pt idx="18154">
                        <c:v>9.39</c:v>
                      </c:pt>
                      <c:pt idx="18155">
                        <c:v>9.3800000000000008</c:v>
                      </c:pt>
                      <c:pt idx="18156">
                        <c:v>9.3699999999999992</c:v>
                      </c:pt>
                      <c:pt idx="18157">
                        <c:v>9.3699999999999992</c:v>
                      </c:pt>
                      <c:pt idx="18158">
                        <c:v>9.3699999999999992</c:v>
                      </c:pt>
                      <c:pt idx="18159">
                        <c:v>9.3800000000000008</c:v>
                      </c:pt>
                      <c:pt idx="18160">
                        <c:v>9.36</c:v>
                      </c:pt>
                      <c:pt idx="18161">
                        <c:v>9.3699999999999992</c:v>
                      </c:pt>
                      <c:pt idx="18162">
                        <c:v>9.36</c:v>
                      </c:pt>
                      <c:pt idx="18163">
                        <c:v>9.34</c:v>
                      </c:pt>
                      <c:pt idx="18164">
                        <c:v>9.33</c:v>
                      </c:pt>
                      <c:pt idx="18165">
                        <c:v>9.34</c:v>
                      </c:pt>
                      <c:pt idx="18166">
                        <c:v>9.34</c:v>
                      </c:pt>
                      <c:pt idx="18167">
                        <c:v>9.32</c:v>
                      </c:pt>
                      <c:pt idx="18168">
                        <c:v>9.33</c:v>
                      </c:pt>
                      <c:pt idx="18169">
                        <c:v>9.32</c:v>
                      </c:pt>
                      <c:pt idx="18170">
                        <c:v>9.31</c:v>
                      </c:pt>
                      <c:pt idx="18171">
                        <c:v>9.31</c:v>
                      </c:pt>
                      <c:pt idx="18172">
                        <c:v>9.31</c:v>
                      </c:pt>
                      <c:pt idx="18173">
                        <c:v>9.31</c:v>
                      </c:pt>
                      <c:pt idx="18174">
                        <c:v>9.31</c:v>
                      </c:pt>
                      <c:pt idx="18175">
                        <c:v>9.3000000000000007</c:v>
                      </c:pt>
                      <c:pt idx="18176">
                        <c:v>9.2799999999999994</c:v>
                      </c:pt>
                      <c:pt idx="18177">
                        <c:v>9.2799999999999994</c:v>
                      </c:pt>
                      <c:pt idx="18178">
                        <c:v>9.2899999999999991</c:v>
                      </c:pt>
                      <c:pt idx="18179">
                        <c:v>9.26</c:v>
                      </c:pt>
                      <c:pt idx="18180">
                        <c:v>9.2799999999999994</c:v>
                      </c:pt>
                      <c:pt idx="18181">
                        <c:v>9.25</c:v>
                      </c:pt>
                      <c:pt idx="18182">
                        <c:v>9.25</c:v>
                      </c:pt>
                      <c:pt idx="18183">
                        <c:v>9.25</c:v>
                      </c:pt>
                      <c:pt idx="18184">
                        <c:v>9.25</c:v>
                      </c:pt>
                      <c:pt idx="18185">
                        <c:v>9.25</c:v>
                      </c:pt>
                      <c:pt idx="18186">
                        <c:v>9.25</c:v>
                      </c:pt>
                      <c:pt idx="18187">
                        <c:v>9.25</c:v>
                      </c:pt>
                      <c:pt idx="18188">
                        <c:v>9.23</c:v>
                      </c:pt>
                      <c:pt idx="18189">
                        <c:v>9.23</c:v>
                      </c:pt>
                      <c:pt idx="18190">
                        <c:v>9.2200000000000006</c:v>
                      </c:pt>
                      <c:pt idx="18191">
                        <c:v>9.2200000000000006</c:v>
                      </c:pt>
                      <c:pt idx="18192">
                        <c:v>9.2100000000000009</c:v>
                      </c:pt>
                      <c:pt idx="18193">
                        <c:v>9.2100000000000009</c:v>
                      </c:pt>
                      <c:pt idx="18194">
                        <c:v>9.1999999999999993</c:v>
                      </c:pt>
                      <c:pt idx="18195">
                        <c:v>9.1999999999999993</c:v>
                      </c:pt>
                      <c:pt idx="18196">
                        <c:v>9.1999999999999993</c:v>
                      </c:pt>
                      <c:pt idx="18197">
                        <c:v>9.1999999999999993</c:v>
                      </c:pt>
                      <c:pt idx="18198">
                        <c:v>9.17</c:v>
                      </c:pt>
                      <c:pt idx="18199">
                        <c:v>9.19</c:v>
                      </c:pt>
                      <c:pt idx="18200">
                        <c:v>9.17</c:v>
                      </c:pt>
                      <c:pt idx="18201">
                        <c:v>9.17</c:v>
                      </c:pt>
                      <c:pt idx="18202">
                        <c:v>9.18</c:v>
                      </c:pt>
                      <c:pt idx="18203">
                        <c:v>9.18</c:v>
                      </c:pt>
                      <c:pt idx="18204">
                        <c:v>9.17</c:v>
                      </c:pt>
                      <c:pt idx="18205">
                        <c:v>9.17</c:v>
                      </c:pt>
                      <c:pt idx="18206">
                        <c:v>9.15</c:v>
                      </c:pt>
                      <c:pt idx="18207">
                        <c:v>9.16</c:v>
                      </c:pt>
                      <c:pt idx="18208">
                        <c:v>9.16</c:v>
                      </c:pt>
                      <c:pt idx="18209">
                        <c:v>9.14</c:v>
                      </c:pt>
                      <c:pt idx="18210">
                        <c:v>9.1300000000000008</c:v>
                      </c:pt>
                      <c:pt idx="18211">
                        <c:v>9.14</c:v>
                      </c:pt>
                      <c:pt idx="18212">
                        <c:v>9.1300000000000008</c:v>
                      </c:pt>
                      <c:pt idx="18213">
                        <c:v>9.1199999999999992</c:v>
                      </c:pt>
                      <c:pt idx="18214">
                        <c:v>9.1199999999999992</c:v>
                      </c:pt>
                      <c:pt idx="18215">
                        <c:v>9.1199999999999992</c:v>
                      </c:pt>
                      <c:pt idx="18216">
                        <c:v>9.11</c:v>
                      </c:pt>
                      <c:pt idx="18217">
                        <c:v>9.11</c:v>
                      </c:pt>
                      <c:pt idx="18218">
                        <c:v>9.1</c:v>
                      </c:pt>
                      <c:pt idx="18219">
                        <c:v>9.1</c:v>
                      </c:pt>
                      <c:pt idx="18220">
                        <c:v>9.09</c:v>
                      </c:pt>
                      <c:pt idx="18221">
                        <c:v>9.09</c:v>
                      </c:pt>
                      <c:pt idx="18222">
                        <c:v>9.09</c:v>
                      </c:pt>
                      <c:pt idx="18223">
                        <c:v>9.08</c:v>
                      </c:pt>
                      <c:pt idx="18224">
                        <c:v>9.08</c:v>
                      </c:pt>
                      <c:pt idx="18225">
                        <c:v>9.07</c:v>
                      </c:pt>
                      <c:pt idx="18226">
                        <c:v>9.06</c:v>
                      </c:pt>
                      <c:pt idx="18227">
                        <c:v>9.07</c:v>
                      </c:pt>
                      <c:pt idx="18228">
                        <c:v>9.06</c:v>
                      </c:pt>
                      <c:pt idx="18229">
                        <c:v>9.06</c:v>
                      </c:pt>
                      <c:pt idx="18230">
                        <c:v>9.0500000000000007</c:v>
                      </c:pt>
                      <c:pt idx="18231">
                        <c:v>9.06</c:v>
                      </c:pt>
                      <c:pt idx="18232">
                        <c:v>9.0500000000000007</c:v>
                      </c:pt>
                      <c:pt idx="18233">
                        <c:v>9.0399999999999991</c:v>
                      </c:pt>
                      <c:pt idx="18234">
                        <c:v>9.0500000000000007</c:v>
                      </c:pt>
                      <c:pt idx="18235">
                        <c:v>9.0299999999999994</c:v>
                      </c:pt>
                      <c:pt idx="18236">
                        <c:v>9.02</c:v>
                      </c:pt>
                      <c:pt idx="18237">
                        <c:v>9.0299999999999994</c:v>
                      </c:pt>
                      <c:pt idx="18238">
                        <c:v>9.02</c:v>
                      </c:pt>
                      <c:pt idx="18239">
                        <c:v>9.02</c:v>
                      </c:pt>
                      <c:pt idx="18240">
                        <c:v>9.02</c:v>
                      </c:pt>
                      <c:pt idx="18241">
                        <c:v>9.02</c:v>
                      </c:pt>
                      <c:pt idx="18242">
                        <c:v>9.02</c:v>
                      </c:pt>
                      <c:pt idx="18243">
                        <c:v>9</c:v>
                      </c:pt>
                      <c:pt idx="18244">
                        <c:v>8.99</c:v>
                      </c:pt>
                      <c:pt idx="18245">
                        <c:v>9</c:v>
                      </c:pt>
                      <c:pt idx="18246">
                        <c:v>9</c:v>
                      </c:pt>
                      <c:pt idx="18247">
                        <c:v>8.98</c:v>
                      </c:pt>
                      <c:pt idx="18248">
                        <c:v>8.9700000000000006</c:v>
                      </c:pt>
                      <c:pt idx="18249">
                        <c:v>8.99</c:v>
                      </c:pt>
                      <c:pt idx="18250">
                        <c:v>8.98</c:v>
                      </c:pt>
                      <c:pt idx="18251">
                        <c:v>8.98</c:v>
                      </c:pt>
                      <c:pt idx="18252">
                        <c:v>8.9499999999999993</c:v>
                      </c:pt>
                      <c:pt idx="18253">
                        <c:v>8.9600000000000009</c:v>
                      </c:pt>
                      <c:pt idx="18254">
                        <c:v>8.9700000000000006</c:v>
                      </c:pt>
                      <c:pt idx="18255">
                        <c:v>8.9700000000000006</c:v>
                      </c:pt>
                      <c:pt idx="18256">
                        <c:v>8.94</c:v>
                      </c:pt>
                      <c:pt idx="18257">
                        <c:v>8.94</c:v>
                      </c:pt>
                      <c:pt idx="18258">
                        <c:v>8.92</c:v>
                      </c:pt>
                      <c:pt idx="18259">
                        <c:v>8.94</c:v>
                      </c:pt>
                      <c:pt idx="18260">
                        <c:v>8.92</c:v>
                      </c:pt>
                      <c:pt idx="18261">
                        <c:v>8.91</c:v>
                      </c:pt>
                      <c:pt idx="18262">
                        <c:v>8.92</c:v>
                      </c:pt>
                      <c:pt idx="18263">
                        <c:v>8.91</c:v>
                      </c:pt>
                      <c:pt idx="18264">
                        <c:v>8.92</c:v>
                      </c:pt>
                      <c:pt idx="18265">
                        <c:v>8.92</c:v>
                      </c:pt>
                      <c:pt idx="18266">
                        <c:v>8.91</c:v>
                      </c:pt>
                      <c:pt idx="18267">
                        <c:v>8.91</c:v>
                      </c:pt>
                      <c:pt idx="18268">
                        <c:v>8.91</c:v>
                      </c:pt>
                      <c:pt idx="18269">
                        <c:v>8.89</c:v>
                      </c:pt>
                      <c:pt idx="18270">
                        <c:v>8.8800000000000008</c:v>
                      </c:pt>
                      <c:pt idx="18271">
                        <c:v>8.89</c:v>
                      </c:pt>
                      <c:pt idx="18272">
                        <c:v>8.8800000000000008</c:v>
                      </c:pt>
                      <c:pt idx="18273">
                        <c:v>8.8800000000000008</c:v>
                      </c:pt>
                      <c:pt idx="18274">
                        <c:v>8.8800000000000008</c:v>
                      </c:pt>
                      <c:pt idx="18275">
                        <c:v>8.8699999999999992</c:v>
                      </c:pt>
                      <c:pt idx="18276">
                        <c:v>8.8699999999999992</c:v>
                      </c:pt>
                      <c:pt idx="18277">
                        <c:v>8.8699999999999992</c:v>
                      </c:pt>
                      <c:pt idx="18278">
                        <c:v>8.85</c:v>
                      </c:pt>
                      <c:pt idx="18279">
                        <c:v>8.86</c:v>
                      </c:pt>
                      <c:pt idx="18280">
                        <c:v>8.86</c:v>
                      </c:pt>
                      <c:pt idx="18281">
                        <c:v>8.85</c:v>
                      </c:pt>
                      <c:pt idx="18282">
                        <c:v>8.86</c:v>
                      </c:pt>
                      <c:pt idx="18283">
                        <c:v>8.85</c:v>
                      </c:pt>
                      <c:pt idx="18284">
                        <c:v>8.83</c:v>
                      </c:pt>
                      <c:pt idx="18285">
                        <c:v>8.83</c:v>
                      </c:pt>
                      <c:pt idx="18286">
                        <c:v>8.83</c:v>
                      </c:pt>
                      <c:pt idx="18287">
                        <c:v>8.82</c:v>
                      </c:pt>
                      <c:pt idx="18288">
                        <c:v>8.81</c:v>
                      </c:pt>
                      <c:pt idx="18289">
                        <c:v>8.82</c:v>
                      </c:pt>
                      <c:pt idx="18290">
                        <c:v>8.8000000000000007</c:v>
                      </c:pt>
                      <c:pt idx="18291">
                        <c:v>8.81</c:v>
                      </c:pt>
                      <c:pt idx="18292">
                        <c:v>8.8000000000000007</c:v>
                      </c:pt>
                      <c:pt idx="18293">
                        <c:v>8.81</c:v>
                      </c:pt>
                      <c:pt idx="18294">
                        <c:v>8.8000000000000007</c:v>
                      </c:pt>
                      <c:pt idx="18295">
                        <c:v>8.8000000000000007</c:v>
                      </c:pt>
                      <c:pt idx="18296">
                        <c:v>8.8000000000000007</c:v>
                      </c:pt>
                      <c:pt idx="18297">
                        <c:v>8.7799999999999994</c:v>
                      </c:pt>
                      <c:pt idx="18298">
                        <c:v>8.7899999999999991</c:v>
                      </c:pt>
                      <c:pt idx="18299">
                        <c:v>8.77</c:v>
                      </c:pt>
                      <c:pt idx="18300">
                        <c:v>8.7899999999999991</c:v>
                      </c:pt>
                      <c:pt idx="18301">
                        <c:v>8.7799999999999994</c:v>
                      </c:pt>
                      <c:pt idx="18302">
                        <c:v>8.7799999999999994</c:v>
                      </c:pt>
                      <c:pt idx="18303">
                        <c:v>8.7799999999999994</c:v>
                      </c:pt>
                      <c:pt idx="18304">
                        <c:v>8.77</c:v>
                      </c:pt>
                      <c:pt idx="18305">
                        <c:v>8.77</c:v>
                      </c:pt>
                      <c:pt idx="18306">
                        <c:v>8.77</c:v>
                      </c:pt>
                      <c:pt idx="18307">
                        <c:v>8.76</c:v>
                      </c:pt>
                      <c:pt idx="18308">
                        <c:v>8.77</c:v>
                      </c:pt>
                      <c:pt idx="18309">
                        <c:v>8.76</c:v>
                      </c:pt>
                      <c:pt idx="18310">
                        <c:v>8.77</c:v>
                      </c:pt>
                      <c:pt idx="18311">
                        <c:v>8.75</c:v>
                      </c:pt>
                      <c:pt idx="18312">
                        <c:v>8.73</c:v>
                      </c:pt>
                      <c:pt idx="18313">
                        <c:v>8.75</c:v>
                      </c:pt>
                      <c:pt idx="18314">
                        <c:v>8.74</c:v>
                      </c:pt>
                      <c:pt idx="18315">
                        <c:v>8.73</c:v>
                      </c:pt>
                      <c:pt idx="18316">
                        <c:v>8.7200000000000006</c:v>
                      </c:pt>
                      <c:pt idx="18317">
                        <c:v>8.73</c:v>
                      </c:pt>
                      <c:pt idx="18318">
                        <c:v>8.7100000000000009</c:v>
                      </c:pt>
                      <c:pt idx="18319">
                        <c:v>8.7100000000000009</c:v>
                      </c:pt>
                      <c:pt idx="18320">
                        <c:v>8.7100000000000009</c:v>
                      </c:pt>
                      <c:pt idx="18321">
                        <c:v>8.7100000000000009</c:v>
                      </c:pt>
                      <c:pt idx="18322">
                        <c:v>8.7100000000000009</c:v>
                      </c:pt>
                      <c:pt idx="18323">
                        <c:v>8.7100000000000009</c:v>
                      </c:pt>
                      <c:pt idx="18324">
                        <c:v>8.69</c:v>
                      </c:pt>
                      <c:pt idx="18325">
                        <c:v>8.69</c:v>
                      </c:pt>
                      <c:pt idx="18326">
                        <c:v>8.69</c:v>
                      </c:pt>
                      <c:pt idx="18327">
                        <c:v>8.68</c:v>
                      </c:pt>
                      <c:pt idx="18328">
                        <c:v>8.69</c:v>
                      </c:pt>
                      <c:pt idx="18329">
                        <c:v>8.68</c:v>
                      </c:pt>
                      <c:pt idx="18330">
                        <c:v>8.68</c:v>
                      </c:pt>
                      <c:pt idx="18331">
                        <c:v>8.68</c:v>
                      </c:pt>
                      <c:pt idx="18332">
                        <c:v>8.68</c:v>
                      </c:pt>
                      <c:pt idx="18333">
                        <c:v>8.68</c:v>
                      </c:pt>
                      <c:pt idx="18334">
                        <c:v>8.67</c:v>
                      </c:pt>
                      <c:pt idx="18335">
                        <c:v>8.66</c:v>
                      </c:pt>
                      <c:pt idx="18336">
                        <c:v>8.66</c:v>
                      </c:pt>
                      <c:pt idx="18337">
                        <c:v>8.65</c:v>
                      </c:pt>
                      <c:pt idx="18338">
                        <c:v>8.65</c:v>
                      </c:pt>
                      <c:pt idx="18339">
                        <c:v>8.65</c:v>
                      </c:pt>
                      <c:pt idx="18340">
                        <c:v>8.65</c:v>
                      </c:pt>
                      <c:pt idx="18341">
                        <c:v>8.6300000000000008</c:v>
                      </c:pt>
                      <c:pt idx="18342">
                        <c:v>8.64</c:v>
                      </c:pt>
                      <c:pt idx="18343">
                        <c:v>8.6300000000000008</c:v>
                      </c:pt>
                      <c:pt idx="18344">
                        <c:v>8.6300000000000008</c:v>
                      </c:pt>
                      <c:pt idx="18345">
                        <c:v>8.6300000000000008</c:v>
                      </c:pt>
                      <c:pt idx="18346">
                        <c:v>8.6300000000000008</c:v>
                      </c:pt>
                      <c:pt idx="18347">
                        <c:v>8.6300000000000008</c:v>
                      </c:pt>
                      <c:pt idx="18348">
                        <c:v>8.61</c:v>
                      </c:pt>
                      <c:pt idx="18349">
                        <c:v>8.6300000000000008</c:v>
                      </c:pt>
                      <c:pt idx="18350">
                        <c:v>8.61</c:v>
                      </c:pt>
                      <c:pt idx="18351">
                        <c:v>8.61</c:v>
                      </c:pt>
                      <c:pt idx="18352">
                        <c:v>8.61</c:v>
                      </c:pt>
                      <c:pt idx="18353">
                        <c:v>8.59</c:v>
                      </c:pt>
                      <c:pt idx="18354">
                        <c:v>8.61</c:v>
                      </c:pt>
                      <c:pt idx="18355">
                        <c:v>8.6</c:v>
                      </c:pt>
                      <c:pt idx="18356">
                        <c:v>8.58</c:v>
                      </c:pt>
                      <c:pt idx="18357">
                        <c:v>8.57</c:v>
                      </c:pt>
                      <c:pt idx="18358">
                        <c:v>8.6</c:v>
                      </c:pt>
                      <c:pt idx="18359">
                        <c:v>8.58</c:v>
                      </c:pt>
                      <c:pt idx="18360">
                        <c:v>8.58</c:v>
                      </c:pt>
                      <c:pt idx="18361">
                        <c:v>8.57</c:v>
                      </c:pt>
                      <c:pt idx="18362">
                        <c:v>8.57</c:v>
                      </c:pt>
                      <c:pt idx="18363">
                        <c:v>8.57</c:v>
                      </c:pt>
                      <c:pt idx="18364">
                        <c:v>8.57</c:v>
                      </c:pt>
                      <c:pt idx="18365">
                        <c:v>8.5500000000000007</c:v>
                      </c:pt>
                      <c:pt idx="18366">
                        <c:v>8.57</c:v>
                      </c:pt>
                      <c:pt idx="18367">
                        <c:v>8.57</c:v>
                      </c:pt>
                      <c:pt idx="18368">
                        <c:v>8.56</c:v>
                      </c:pt>
                      <c:pt idx="18369">
                        <c:v>8.57</c:v>
                      </c:pt>
                      <c:pt idx="18370">
                        <c:v>8.5399999999999991</c:v>
                      </c:pt>
                      <c:pt idx="18371">
                        <c:v>8.5399999999999991</c:v>
                      </c:pt>
                      <c:pt idx="18372">
                        <c:v>8.5399999999999991</c:v>
                      </c:pt>
                      <c:pt idx="18373">
                        <c:v>8.5500000000000007</c:v>
                      </c:pt>
                      <c:pt idx="18374">
                        <c:v>8.52</c:v>
                      </c:pt>
                      <c:pt idx="18375">
                        <c:v>8.5399999999999991</c:v>
                      </c:pt>
                      <c:pt idx="18376">
                        <c:v>8.5399999999999991</c:v>
                      </c:pt>
                      <c:pt idx="18377">
                        <c:v>8.5299999999999994</c:v>
                      </c:pt>
                      <c:pt idx="18378">
                        <c:v>8.5299999999999994</c:v>
                      </c:pt>
                      <c:pt idx="18379">
                        <c:v>8.52</c:v>
                      </c:pt>
                      <c:pt idx="18380">
                        <c:v>8.51</c:v>
                      </c:pt>
                      <c:pt idx="18381">
                        <c:v>8.52</c:v>
                      </c:pt>
                      <c:pt idx="18382">
                        <c:v>8.51</c:v>
                      </c:pt>
                      <c:pt idx="18383">
                        <c:v>8.51</c:v>
                      </c:pt>
                      <c:pt idx="18384">
                        <c:v>8.51</c:v>
                      </c:pt>
                      <c:pt idx="18385">
                        <c:v>8.5</c:v>
                      </c:pt>
                      <c:pt idx="18386">
                        <c:v>8.51</c:v>
                      </c:pt>
                      <c:pt idx="18387">
                        <c:v>8.51</c:v>
                      </c:pt>
                      <c:pt idx="18388">
                        <c:v>8.4700000000000006</c:v>
                      </c:pt>
                      <c:pt idx="18389">
                        <c:v>8.5</c:v>
                      </c:pt>
                      <c:pt idx="18390">
                        <c:v>8.49</c:v>
                      </c:pt>
                      <c:pt idx="18391">
                        <c:v>8.49</c:v>
                      </c:pt>
                      <c:pt idx="18392">
                        <c:v>8.48</c:v>
                      </c:pt>
                      <c:pt idx="18393">
                        <c:v>8.48</c:v>
                      </c:pt>
                      <c:pt idx="18394">
                        <c:v>8.48</c:v>
                      </c:pt>
                      <c:pt idx="18395">
                        <c:v>8.4700000000000006</c:v>
                      </c:pt>
                      <c:pt idx="18396">
                        <c:v>8.48</c:v>
                      </c:pt>
                      <c:pt idx="18397">
                        <c:v>8.4600000000000009</c:v>
                      </c:pt>
                      <c:pt idx="18398">
                        <c:v>8.4700000000000006</c:v>
                      </c:pt>
                      <c:pt idx="18399">
                        <c:v>8.4600000000000009</c:v>
                      </c:pt>
                      <c:pt idx="18400">
                        <c:v>8.4600000000000009</c:v>
                      </c:pt>
                      <c:pt idx="18401">
                        <c:v>8.4600000000000009</c:v>
                      </c:pt>
                      <c:pt idx="18402">
                        <c:v>8.4499999999999993</c:v>
                      </c:pt>
                      <c:pt idx="18403">
                        <c:v>8.44</c:v>
                      </c:pt>
                      <c:pt idx="18404">
                        <c:v>8.44</c:v>
                      </c:pt>
                      <c:pt idx="18405">
                        <c:v>8.44</c:v>
                      </c:pt>
                      <c:pt idx="18406">
                        <c:v>8.4600000000000009</c:v>
                      </c:pt>
                      <c:pt idx="18407">
                        <c:v>8.43</c:v>
                      </c:pt>
                      <c:pt idx="18408">
                        <c:v>8.44</c:v>
                      </c:pt>
                      <c:pt idx="18409">
                        <c:v>8.43</c:v>
                      </c:pt>
                      <c:pt idx="18410">
                        <c:v>8.43</c:v>
                      </c:pt>
                      <c:pt idx="18411">
                        <c:v>8.43</c:v>
                      </c:pt>
                      <c:pt idx="18412">
                        <c:v>8.43</c:v>
                      </c:pt>
                      <c:pt idx="18413">
                        <c:v>8.41</c:v>
                      </c:pt>
                      <c:pt idx="18414">
                        <c:v>8.41</c:v>
                      </c:pt>
                      <c:pt idx="18415">
                        <c:v>8.41</c:v>
                      </c:pt>
                      <c:pt idx="18416">
                        <c:v>8.41</c:v>
                      </c:pt>
                      <c:pt idx="18417">
                        <c:v>8.41</c:v>
                      </c:pt>
                      <c:pt idx="18418">
                        <c:v>8.41</c:v>
                      </c:pt>
                      <c:pt idx="18419">
                        <c:v>8.4</c:v>
                      </c:pt>
                      <c:pt idx="18420">
                        <c:v>8.41</c:v>
                      </c:pt>
                      <c:pt idx="18421">
                        <c:v>8.4</c:v>
                      </c:pt>
                      <c:pt idx="18422">
                        <c:v>8.4</c:v>
                      </c:pt>
                      <c:pt idx="18423">
                        <c:v>8.39</c:v>
                      </c:pt>
                      <c:pt idx="18424">
                        <c:v>8.4</c:v>
                      </c:pt>
                      <c:pt idx="18425">
                        <c:v>8.39</c:v>
                      </c:pt>
                      <c:pt idx="18426">
                        <c:v>8.3800000000000008</c:v>
                      </c:pt>
                      <c:pt idx="18427">
                        <c:v>8.3800000000000008</c:v>
                      </c:pt>
                      <c:pt idx="18428">
                        <c:v>8.3800000000000008</c:v>
                      </c:pt>
                      <c:pt idx="18429">
                        <c:v>8.3800000000000008</c:v>
                      </c:pt>
                      <c:pt idx="18430">
                        <c:v>8.3800000000000008</c:v>
                      </c:pt>
                      <c:pt idx="18431">
                        <c:v>8.3699999999999992</c:v>
                      </c:pt>
                      <c:pt idx="18432">
                        <c:v>8.3699999999999992</c:v>
                      </c:pt>
                      <c:pt idx="18433">
                        <c:v>8.3699999999999992</c:v>
                      </c:pt>
                      <c:pt idx="18434">
                        <c:v>8.34</c:v>
                      </c:pt>
                      <c:pt idx="18435">
                        <c:v>8.36</c:v>
                      </c:pt>
                      <c:pt idx="18436">
                        <c:v>8.3699999999999992</c:v>
                      </c:pt>
                      <c:pt idx="18437">
                        <c:v>8.35</c:v>
                      </c:pt>
                      <c:pt idx="18438">
                        <c:v>8.36</c:v>
                      </c:pt>
                      <c:pt idx="18439">
                        <c:v>8.35</c:v>
                      </c:pt>
                      <c:pt idx="18440">
                        <c:v>8.34</c:v>
                      </c:pt>
                      <c:pt idx="18441">
                        <c:v>8.35</c:v>
                      </c:pt>
                      <c:pt idx="18442">
                        <c:v>8.34</c:v>
                      </c:pt>
                      <c:pt idx="18443">
                        <c:v>8.33</c:v>
                      </c:pt>
                      <c:pt idx="18444">
                        <c:v>8.35</c:v>
                      </c:pt>
                      <c:pt idx="18445">
                        <c:v>8.34</c:v>
                      </c:pt>
                      <c:pt idx="18446">
                        <c:v>8.34</c:v>
                      </c:pt>
                      <c:pt idx="18447">
                        <c:v>8.33</c:v>
                      </c:pt>
                      <c:pt idx="18448">
                        <c:v>8.31</c:v>
                      </c:pt>
                      <c:pt idx="18449">
                        <c:v>8.34</c:v>
                      </c:pt>
                      <c:pt idx="18450">
                        <c:v>8.31</c:v>
                      </c:pt>
                      <c:pt idx="18451">
                        <c:v>8.32</c:v>
                      </c:pt>
                      <c:pt idx="18452">
                        <c:v>8.32</c:v>
                      </c:pt>
                      <c:pt idx="18453">
                        <c:v>8.32</c:v>
                      </c:pt>
                      <c:pt idx="18454">
                        <c:v>8.33</c:v>
                      </c:pt>
                      <c:pt idx="18455">
                        <c:v>8.32</c:v>
                      </c:pt>
                      <c:pt idx="18456">
                        <c:v>8.32</c:v>
                      </c:pt>
                      <c:pt idx="18457">
                        <c:v>8.32</c:v>
                      </c:pt>
                      <c:pt idx="18458">
                        <c:v>8.3000000000000007</c:v>
                      </c:pt>
                      <c:pt idx="18459">
                        <c:v>8.31</c:v>
                      </c:pt>
                      <c:pt idx="18460">
                        <c:v>8.3000000000000007</c:v>
                      </c:pt>
                      <c:pt idx="18461">
                        <c:v>8.31</c:v>
                      </c:pt>
                      <c:pt idx="18462">
                        <c:v>8.31</c:v>
                      </c:pt>
                      <c:pt idx="18463">
                        <c:v>8.2899999999999991</c:v>
                      </c:pt>
                      <c:pt idx="18464">
                        <c:v>8.3000000000000007</c:v>
                      </c:pt>
                      <c:pt idx="18465">
                        <c:v>8.2899999999999991</c:v>
                      </c:pt>
                      <c:pt idx="18466">
                        <c:v>8.3000000000000007</c:v>
                      </c:pt>
                      <c:pt idx="18467">
                        <c:v>8.2899999999999991</c:v>
                      </c:pt>
                      <c:pt idx="18468">
                        <c:v>8.3000000000000007</c:v>
                      </c:pt>
                      <c:pt idx="18469">
                        <c:v>8.2899999999999991</c:v>
                      </c:pt>
                      <c:pt idx="18470">
                        <c:v>8.3000000000000007</c:v>
                      </c:pt>
                      <c:pt idx="18471">
                        <c:v>8.2899999999999991</c:v>
                      </c:pt>
                      <c:pt idx="18472">
                        <c:v>8.2799999999999994</c:v>
                      </c:pt>
                      <c:pt idx="18473">
                        <c:v>8.2899999999999991</c:v>
                      </c:pt>
                      <c:pt idx="18474">
                        <c:v>8.27</c:v>
                      </c:pt>
                      <c:pt idx="18475">
                        <c:v>8.2799999999999994</c:v>
                      </c:pt>
                      <c:pt idx="18476">
                        <c:v>8.2799999999999994</c:v>
                      </c:pt>
                      <c:pt idx="18477">
                        <c:v>8.2899999999999991</c:v>
                      </c:pt>
                      <c:pt idx="18478">
                        <c:v>8.27</c:v>
                      </c:pt>
                      <c:pt idx="18479">
                        <c:v>8.2799999999999994</c:v>
                      </c:pt>
                      <c:pt idx="18480">
                        <c:v>8.27</c:v>
                      </c:pt>
                      <c:pt idx="18481">
                        <c:v>8.2799999999999994</c:v>
                      </c:pt>
                      <c:pt idx="18482">
                        <c:v>8.27</c:v>
                      </c:pt>
                      <c:pt idx="18483">
                        <c:v>8.27</c:v>
                      </c:pt>
                      <c:pt idx="18484">
                        <c:v>8.26</c:v>
                      </c:pt>
                      <c:pt idx="18485">
                        <c:v>8.26</c:v>
                      </c:pt>
                      <c:pt idx="18486">
                        <c:v>8.27</c:v>
                      </c:pt>
                      <c:pt idx="18487">
                        <c:v>8.27</c:v>
                      </c:pt>
                      <c:pt idx="18488">
                        <c:v>8.26</c:v>
                      </c:pt>
                      <c:pt idx="18489">
                        <c:v>8.26</c:v>
                      </c:pt>
                      <c:pt idx="18490">
                        <c:v>8.26</c:v>
                      </c:pt>
                      <c:pt idx="18491">
                        <c:v>8.25</c:v>
                      </c:pt>
                      <c:pt idx="18492">
                        <c:v>8.26</c:v>
                      </c:pt>
                      <c:pt idx="18493">
                        <c:v>8.26</c:v>
                      </c:pt>
                      <c:pt idx="18494">
                        <c:v>8.24</c:v>
                      </c:pt>
                      <c:pt idx="18495">
                        <c:v>8.24</c:v>
                      </c:pt>
                      <c:pt idx="18496">
                        <c:v>8.24</c:v>
                      </c:pt>
                      <c:pt idx="18497">
                        <c:v>8.25</c:v>
                      </c:pt>
                      <c:pt idx="18498">
                        <c:v>8.24</c:v>
                      </c:pt>
                      <c:pt idx="18499">
                        <c:v>8.24</c:v>
                      </c:pt>
                      <c:pt idx="18500">
                        <c:v>8.24</c:v>
                      </c:pt>
                      <c:pt idx="18501">
                        <c:v>8.24</c:v>
                      </c:pt>
                      <c:pt idx="18502">
                        <c:v>8.24</c:v>
                      </c:pt>
                      <c:pt idx="18503">
                        <c:v>8.24</c:v>
                      </c:pt>
                      <c:pt idx="18504">
                        <c:v>8.23</c:v>
                      </c:pt>
                      <c:pt idx="18505">
                        <c:v>8.17</c:v>
                      </c:pt>
                      <c:pt idx="18506">
                        <c:v>8.23</c:v>
                      </c:pt>
                      <c:pt idx="18507">
                        <c:v>8.2200000000000006</c:v>
                      </c:pt>
                      <c:pt idx="18508">
                        <c:v>8.23</c:v>
                      </c:pt>
                      <c:pt idx="18509">
                        <c:v>8.2100000000000009</c:v>
                      </c:pt>
                      <c:pt idx="18510">
                        <c:v>8.2100000000000009</c:v>
                      </c:pt>
                      <c:pt idx="18511">
                        <c:v>8.2200000000000006</c:v>
                      </c:pt>
                      <c:pt idx="18512">
                        <c:v>8.2200000000000006</c:v>
                      </c:pt>
                      <c:pt idx="18513">
                        <c:v>8.23</c:v>
                      </c:pt>
                      <c:pt idx="18514">
                        <c:v>8.2100000000000009</c:v>
                      </c:pt>
                      <c:pt idx="18515">
                        <c:v>8.23</c:v>
                      </c:pt>
                      <c:pt idx="18516">
                        <c:v>8.2100000000000009</c:v>
                      </c:pt>
                      <c:pt idx="18517">
                        <c:v>8.1999999999999993</c:v>
                      </c:pt>
                      <c:pt idx="18518">
                        <c:v>8.2200000000000006</c:v>
                      </c:pt>
                      <c:pt idx="18519">
                        <c:v>8.1999999999999993</c:v>
                      </c:pt>
                      <c:pt idx="18520">
                        <c:v>8.2100000000000009</c:v>
                      </c:pt>
                      <c:pt idx="18521">
                        <c:v>8.2100000000000009</c:v>
                      </c:pt>
                      <c:pt idx="18522">
                        <c:v>8.19</c:v>
                      </c:pt>
                      <c:pt idx="18523">
                        <c:v>8.19</c:v>
                      </c:pt>
                      <c:pt idx="18524">
                        <c:v>8.2100000000000009</c:v>
                      </c:pt>
                      <c:pt idx="18525">
                        <c:v>8.1999999999999993</c:v>
                      </c:pt>
                      <c:pt idx="18526">
                        <c:v>8.2100000000000009</c:v>
                      </c:pt>
                      <c:pt idx="18527">
                        <c:v>8.19</c:v>
                      </c:pt>
                      <c:pt idx="18528">
                        <c:v>8.2100000000000009</c:v>
                      </c:pt>
                      <c:pt idx="18529">
                        <c:v>8.18</c:v>
                      </c:pt>
                      <c:pt idx="18530">
                        <c:v>8.18</c:v>
                      </c:pt>
                      <c:pt idx="18531">
                        <c:v>8.18</c:v>
                      </c:pt>
                      <c:pt idx="18532">
                        <c:v>8.19</c:v>
                      </c:pt>
                      <c:pt idx="18533">
                        <c:v>8.1999999999999993</c:v>
                      </c:pt>
                      <c:pt idx="18534">
                        <c:v>8.1999999999999993</c:v>
                      </c:pt>
                      <c:pt idx="18535">
                        <c:v>8.1999999999999993</c:v>
                      </c:pt>
                      <c:pt idx="18536">
                        <c:v>8.17</c:v>
                      </c:pt>
                      <c:pt idx="18537">
                        <c:v>8.19</c:v>
                      </c:pt>
                      <c:pt idx="18538">
                        <c:v>8.1999999999999993</c:v>
                      </c:pt>
                      <c:pt idx="18539">
                        <c:v>8.18</c:v>
                      </c:pt>
                      <c:pt idx="18540">
                        <c:v>8.18</c:v>
                      </c:pt>
                      <c:pt idx="18541">
                        <c:v>8.17</c:v>
                      </c:pt>
                      <c:pt idx="18542">
                        <c:v>8.17</c:v>
                      </c:pt>
                      <c:pt idx="18543">
                        <c:v>8.19</c:v>
                      </c:pt>
                      <c:pt idx="18544">
                        <c:v>8.17</c:v>
                      </c:pt>
                      <c:pt idx="18545">
                        <c:v>8.17</c:v>
                      </c:pt>
                      <c:pt idx="18546">
                        <c:v>8.17</c:v>
                      </c:pt>
                      <c:pt idx="18547">
                        <c:v>8.18</c:v>
                      </c:pt>
                      <c:pt idx="18548">
                        <c:v>8.17</c:v>
                      </c:pt>
                      <c:pt idx="18549">
                        <c:v>8.15</c:v>
                      </c:pt>
                      <c:pt idx="18550">
                        <c:v>8.17</c:v>
                      </c:pt>
                      <c:pt idx="18551">
                        <c:v>8.17</c:v>
                      </c:pt>
                      <c:pt idx="18552">
                        <c:v>8.17</c:v>
                      </c:pt>
                      <c:pt idx="18553">
                        <c:v>8.18</c:v>
                      </c:pt>
                      <c:pt idx="18554">
                        <c:v>8.15</c:v>
                      </c:pt>
                      <c:pt idx="18555">
                        <c:v>8.15</c:v>
                      </c:pt>
                      <c:pt idx="18556">
                        <c:v>8.15</c:v>
                      </c:pt>
                      <c:pt idx="18557">
                        <c:v>8.16</c:v>
                      </c:pt>
                      <c:pt idx="18558">
                        <c:v>8.16</c:v>
                      </c:pt>
                      <c:pt idx="18559">
                        <c:v>8.17</c:v>
                      </c:pt>
                      <c:pt idx="18560">
                        <c:v>8.15</c:v>
                      </c:pt>
                      <c:pt idx="18561">
                        <c:v>8.15</c:v>
                      </c:pt>
                      <c:pt idx="18562">
                        <c:v>8.14</c:v>
                      </c:pt>
                      <c:pt idx="18563">
                        <c:v>8.14</c:v>
                      </c:pt>
                      <c:pt idx="18564">
                        <c:v>8.14</c:v>
                      </c:pt>
                      <c:pt idx="18565">
                        <c:v>8.15</c:v>
                      </c:pt>
                      <c:pt idx="18566">
                        <c:v>8.1300000000000008</c:v>
                      </c:pt>
                      <c:pt idx="18567">
                        <c:v>8.16</c:v>
                      </c:pt>
                      <c:pt idx="18568">
                        <c:v>8.15</c:v>
                      </c:pt>
                      <c:pt idx="18569">
                        <c:v>8.14</c:v>
                      </c:pt>
                      <c:pt idx="18570">
                        <c:v>8.14</c:v>
                      </c:pt>
                      <c:pt idx="18571">
                        <c:v>8.14</c:v>
                      </c:pt>
                      <c:pt idx="18572">
                        <c:v>8.1300000000000008</c:v>
                      </c:pt>
                      <c:pt idx="18573">
                        <c:v>8.1300000000000008</c:v>
                      </c:pt>
                      <c:pt idx="18574">
                        <c:v>8.1300000000000008</c:v>
                      </c:pt>
                      <c:pt idx="18575">
                        <c:v>8.1300000000000008</c:v>
                      </c:pt>
                      <c:pt idx="18576">
                        <c:v>8.1300000000000008</c:v>
                      </c:pt>
                      <c:pt idx="18577">
                        <c:v>8.1300000000000008</c:v>
                      </c:pt>
                      <c:pt idx="18578">
                        <c:v>8.1300000000000008</c:v>
                      </c:pt>
                      <c:pt idx="18579">
                        <c:v>8.1199999999999992</c:v>
                      </c:pt>
                      <c:pt idx="18580">
                        <c:v>8.1199999999999992</c:v>
                      </c:pt>
                      <c:pt idx="18581">
                        <c:v>8.1300000000000008</c:v>
                      </c:pt>
                      <c:pt idx="18582">
                        <c:v>8.11</c:v>
                      </c:pt>
                      <c:pt idx="18583">
                        <c:v>8.1199999999999992</c:v>
                      </c:pt>
                      <c:pt idx="18584">
                        <c:v>8.1199999999999992</c:v>
                      </c:pt>
                      <c:pt idx="18585">
                        <c:v>8.11</c:v>
                      </c:pt>
                      <c:pt idx="18586">
                        <c:v>8.1300000000000008</c:v>
                      </c:pt>
                      <c:pt idx="18587">
                        <c:v>8.1300000000000008</c:v>
                      </c:pt>
                      <c:pt idx="18588">
                        <c:v>8.1199999999999992</c:v>
                      </c:pt>
                      <c:pt idx="18589">
                        <c:v>8.1</c:v>
                      </c:pt>
                      <c:pt idx="18590">
                        <c:v>8.1199999999999992</c:v>
                      </c:pt>
                      <c:pt idx="18591">
                        <c:v>8.11</c:v>
                      </c:pt>
                      <c:pt idx="18592">
                        <c:v>8.1300000000000008</c:v>
                      </c:pt>
                      <c:pt idx="18593">
                        <c:v>8.11</c:v>
                      </c:pt>
                      <c:pt idx="18594">
                        <c:v>8.1199999999999992</c:v>
                      </c:pt>
                      <c:pt idx="18595">
                        <c:v>8.1</c:v>
                      </c:pt>
                      <c:pt idx="18596">
                        <c:v>8.1</c:v>
                      </c:pt>
                      <c:pt idx="18597">
                        <c:v>8.11</c:v>
                      </c:pt>
                      <c:pt idx="18598">
                        <c:v>8.11</c:v>
                      </c:pt>
                      <c:pt idx="18599">
                        <c:v>8.1</c:v>
                      </c:pt>
                      <c:pt idx="18600">
                        <c:v>8.1</c:v>
                      </c:pt>
                      <c:pt idx="18601">
                        <c:v>8.1</c:v>
                      </c:pt>
                      <c:pt idx="18602">
                        <c:v>8.1</c:v>
                      </c:pt>
                      <c:pt idx="18603">
                        <c:v>8.1</c:v>
                      </c:pt>
                      <c:pt idx="18604">
                        <c:v>8.09</c:v>
                      </c:pt>
                      <c:pt idx="18605">
                        <c:v>8.09</c:v>
                      </c:pt>
                      <c:pt idx="18606">
                        <c:v>8.09</c:v>
                      </c:pt>
                      <c:pt idx="18607">
                        <c:v>8.1</c:v>
                      </c:pt>
                      <c:pt idx="18608">
                        <c:v>8.09</c:v>
                      </c:pt>
                      <c:pt idx="18609">
                        <c:v>8.08</c:v>
                      </c:pt>
                      <c:pt idx="18610">
                        <c:v>8.09</c:v>
                      </c:pt>
                      <c:pt idx="18611">
                        <c:v>8.08</c:v>
                      </c:pt>
                      <c:pt idx="18612">
                        <c:v>8.09</c:v>
                      </c:pt>
                      <c:pt idx="18613">
                        <c:v>8.07</c:v>
                      </c:pt>
                      <c:pt idx="18614">
                        <c:v>8.09</c:v>
                      </c:pt>
                      <c:pt idx="18615">
                        <c:v>8.08</c:v>
                      </c:pt>
                      <c:pt idx="18616">
                        <c:v>8.09</c:v>
                      </c:pt>
                      <c:pt idx="18617">
                        <c:v>8.07</c:v>
                      </c:pt>
                      <c:pt idx="18618">
                        <c:v>8.07</c:v>
                      </c:pt>
                      <c:pt idx="18619">
                        <c:v>8.07</c:v>
                      </c:pt>
                      <c:pt idx="18620">
                        <c:v>8.07</c:v>
                      </c:pt>
                      <c:pt idx="18621">
                        <c:v>8.07</c:v>
                      </c:pt>
                      <c:pt idx="18622">
                        <c:v>8.07</c:v>
                      </c:pt>
                      <c:pt idx="18623">
                        <c:v>8.06</c:v>
                      </c:pt>
                      <c:pt idx="18624">
                        <c:v>8.07</c:v>
                      </c:pt>
                      <c:pt idx="18625">
                        <c:v>8.06</c:v>
                      </c:pt>
                      <c:pt idx="18626">
                        <c:v>8.06</c:v>
                      </c:pt>
                      <c:pt idx="18627">
                        <c:v>8.06</c:v>
                      </c:pt>
                      <c:pt idx="18628">
                        <c:v>8.06</c:v>
                      </c:pt>
                      <c:pt idx="18629">
                        <c:v>8.07</c:v>
                      </c:pt>
                      <c:pt idx="18630">
                        <c:v>8.06</c:v>
                      </c:pt>
                      <c:pt idx="18631">
                        <c:v>8.06</c:v>
                      </c:pt>
                      <c:pt idx="18632">
                        <c:v>8.06</c:v>
                      </c:pt>
                      <c:pt idx="18633">
                        <c:v>8.0500000000000007</c:v>
                      </c:pt>
                      <c:pt idx="18634">
                        <c:v>8.06</c:v>
                      </c:pt>
                      <c:pt idx="18635">
                        <c:v>8.06</c:v>
                      </c:pt>
                      <c:pt idx="18636">
                        <c:v>8.06</c:v>
                      </c:pt>
                      <c:pt idx="18637">
                        <c:v>8.06</c:v>
                      </c:pt>
                      <c:pt idx="18638">
                        <c:v>8.0399999999999991</c:v>
                      </c:pt>
                      <c:pt idx="18639">
                        <c:v>8.0399999999999991</c:v>
                      </c:pt>
                      <c:pt idx="18640">
                        <c:v>8.0500000000000007</c:v>
                      </c:pt>
                      <c:pt idx="18641">
                        <c:v>8.0399999999999991</c:v>
                      </c:pt>
                      <c:pt idx="18642">
                        <c:v>8.0399999999999991</c:v>
                      </c:pt>
                      <c:pt idx="18643">
                        <c:v>8.0500000000000007</c:v>
                      </c:pt>
                      <c:pt idx="18644">
                        <c:v>8.0299999999999994</c:v>
                      </c:pt>
                      <c:pt idx="18645">
                        <c:v>8.0299999999999994</c:v>
                      </c:pt>
                      <c:pt idx="18646">
                        <c:v>8.0299999999999994</c:v>
                      </c:pt>
                      <c:pt idx="18647">
                        <c:v>8.0399999999999991</c:v>
                      </c:pt>
                      <c:pt idx="18648">
                        <c:v>8.0299999999999994</c:v>
                      </c:pt>
                      <c:pt idx="18649">
                        <c:v>8.0399999999999991</c:v>
                      </c:pt>
                      <c:pt idx="18650">
                        <c:v>8.0299999999999994</c:v>
                      </c:pt>
                      <c:pt idx="18651">
                        <c:v>8.0399999999999991</c:v>
                      </c:pt>
                      <c:pt idx="18652">
                        <c:v>8.0399999999999991</c:v>
                      </c:pt>
                      <c:pt idx="18653">
                        <c:v>8.0299999999999994</c:v>
                      </c:pt>
                      <c:pt idx="18654">
                        <c:v>8.0299999999999994</c:v>
                      </c:pt>
                      <c:pt idx="18655">
                        <c:v>8.0299999999999994</c:v>
                      </c:pt>
                      <c:pt idx="18656">
                        <c:v>8.0299999999999994</c:v>
                      </c:pt>
                      <c:pt idx="18657">
                        <c:v>7.98</c:v>
                      </c:pt>
                      <c:pt idx="18658">
                        <c:v>8.0299999999999994</c:v>
                      </c:pt>
                      <c:pt idx="18659">
                        <c:v>8.02</c:v>
                      </c:pt>
                      <c:pt idx="18660">
                        <c:v>8.02</c:v>
                      </c:pt>
                      <c:pt idx="18661">
                        <c:v>8.01</c:v>
                      </c:pt>
                      <c:pt idx="18662">
                        <c:v>8.01</c:v>
                      </c:pt>
                      <c:pt idx="18663">
                        <c:v>8.02</c:v>
                      </c:pt>
                      <c:pt idx="18664">
                        <c:v>8.02</c:v>
                      </c:pt>
                      <c:pt idx="18665">
                        <c:v>8.01</c:v>
                      </c:pt>
                      <c:pt idx="18666">
                        <c:v>8.02</c:v>
                      </c:pt>
                      <c:pt idx="18667">
                        <c:v>8.01</c:v>
                      </c:pt>
                      <c:pt idx="18668">
                        <c:v>8.01</c:v>
                      </c:pt>
                      <c:pt idx="18669">
                        <c:v>8.01</c:v>
                      </c:pt>
                      <c:pt idx="18670">
                        <c:v>8</c:v>
                      </c:pt>
                      <c:pt idx="18671">
                        <c:v>8</c:v>
                      </c:pt>
                      <c:pt idx="18672">
                        <c:v>8.01</c:v>
                      </c:pt>
                      <c:pt idx="18673">
                        <c:v>8</c:v>
                      </c:pt>
                      <c:pt idx="18674">
                        <c:v>8.01</c:v>
                      </c:pt>
                      <c:pt idx="18675">
                        <c:v>8.01</c:v>
                      </c:pt>
                      <c:pt idx="18676">
                        <c:v>8</c:v>
                      </c:pt>
                      <c:pt idx="18677">
                        <c:v>7.99</c:v>
                      </c:pt>
                      <c:pt idx="18678">
                        <c:v>7.99</c:v>
                      </c:pt>
                      <c:pt idx="18679">
                        <c:v>8</c:v>
                      </c:pt>
                      <c:pt idx="18680">
                        <c:v>8</c:v>
                      </c:pt>
                      <c:pt idx="18681">
                        <c:v>8</c:v>
                      </c:pt>
                      <c:pt idx="18682">
                        <c:v>7.99</c:v>
                      </c:pt>
                      <c:pt idx="18683">
                        <c:v>7.98</c:v>
                      </c:pt>
                      <c:pt idx="18684">
                        <c:v>7.99</c:v>
                      </c:pt>
                      <c:pt idx="18685">
                        <c:v>7.98</c:v>
                      </c:pt>
                      <c:pt idx="18686">
                        <c:v>7.98</c:v>
                      </c:pt>
                      <c:pt idx="18687">
                        <c:v>7.98</c:v>
                      </c:pt>
                      <c:pt idx="18688">
                        <c:v>7.96</c:v>
                      </c:pt>
                      <c:pt idx="18689">
                        <c:v>7.97</c:v>
                      </c:pt>
                      <c:pt idx="18690">
                        <c:v>7.97</c:v>
                      </c:pt>
                      <c:pt idx="18691">
                        <c:v>7.96</c:v>
                      </c:pt>
                      <c:pt idx="18692">
                        <c:v>7.98</c:v>
                      </c:pt>
                      <c:pt idx="18693">
                        <c:v>7.98</c:v>
                      </c:pt>
                      <c:pt idx="18694">
                        <c:v>7.96</c:v>
                      </c:pt>
                      <c:pt idx="18695">
                        <c:v>7.98</c:v>
                      </c:pt>
                      <c:pt idx="18696">
                        <c:v>7.97</c:v>
                      </c:pt>
                      <c:pt idx="18697">
                        <c:v>7.96</c:v>
                      </c:pt>
                      <c:pt idx="18698">
                        <c:v>7.96</c:v>
                      </c:pt>
                      <c:pt idx="18699">
                        <c:v>7.96</c:v>
                      </c:pt>
                      <c:pt idx="18700">
                        <c:v>7.95</c:v>
                      </c:pt>
                      <c:pt idx="18701">
                        <c:v>7.95</c:v>
                      </c:pt>
                      <c:pt idx="18702">
                        <c:v>7.96</c:v>
                      </c:pt>
                      <c:pt idx="18703">
                        <c:v>7.95</c:v>
                      </c:pt>
                      <c:pt idx="18704">
                        <c:v>7.95</c:v>
                      </c:pt>
                      <c:pt idx="18705">
                        <c:v>7.96</c:v>
                      </c:pt>
                      <c:pt idx="18706">
                        <c:v>7.94</c:v>
                      </c:pt>
                      <c:pt idx="18707">
                        <c:v>7.95</c:v>
                      </c:pt>
                      <c:pt idx="18708">
                        <c:v>7.95</c:v>
                      </c:pt>
                      <c:pt idx="18709">
                        <c:v>7.96</c:v>
                      </c:pt>
                      <c:pt idx="18710">
                        <c:v>7.94</c:v>
                      </c:pt>
                      <c:pt idx="18711">
                        <c:v>7.93</c:v>
                      </c:pt>
                      <c:pt idx="18712">
                        <c:v>7.93</c:v>
                      </c:pt>
                      <c:pt idx="18713">
                        <c:v>7.93</c:v>
                      </c:pt>
                      <c:pt idx="18714">
                        <c:v>7.95</c:v>
                      </c:pt>
                      <c:pt idx="18715">
                        <c:v>7.93</c:v>
                      </c:pt>
                      <c:pt idx="18716">
                        <c:v>7.93</c:v>
                      </c:pt>
                      <c:pt idx="18717">
                        <c:v>7.94</c:v>
                      </c:pt>
                      <c:pt idx="18718">
                        <c:v>7.93</c:v>
                      </c:pt>
                      <c:pt idx="18719">
                        <c:v>7.92</c:v>
                      </c:pt>
                      <c:pt idx="18720">
                        <c:v>7.93</c:v>
                      </c:pt>
                      <c:pt idx="18721">
                        <c:v>7.92</c:v>
                      </c:pt>
                      <c:pt idx="18722">
                        <c:v>7.92</c:v>
                      </c:pt>
                      <c:pt idx="18723">
                        <c:v>7.91</c:v>
                      </c:pt>
                      <c:pt idx="18724">
                        <c:v>7.9</c:v>
                      </c:pt>
                      <c:pt idx="18725">
                        <c:v>7.89</c:v>
                      </c:pt>
                      <c:pt idx="18726">
                        <c:v>7.88</c:v>
                      </c:pt>
                      <c:pt idx="18727">
                        <c:v>7.87</c:v>
                      </c:pt>
                      <c:pt idx="18728">
                        <c:v>7.87</c:v>
                      </c:pt>
                      <c:pt idx="18729">
                        <c:v>7.86</c:v>
                      </c:pt>
                      <c:pt idx="18730">
                        <c:v>7.85</c:v>
                      </c:pt>
                      <c:pt idx="18731">
                        <c:v>7.85</c:v>
                      </c:pt>
                      <c:pt idx="18732">
                        <c:v>7.84</c:v>
                      </c:pt>
                      <c:pt idx="18733">
                        <c:v>7.83</c:v>
                      </c:pt>
                      <c:pt idx="18734">
                        <c:v>7.83</c:v>
                      </c:pt>
                      <c:pt idx="18735">
                        <c:v>7.81</c:v>
                      </c:pt>
                      <c:pt idx="18736">
                        <c:v>7.8</c:v>
                      </c:pt>
                      <c:pt idx="18737">
                        <c:v>7.8</c:v>
                      </c:pt>
                      <c:pt idx="18738">
                        <c:v>7.78</c:v>
                      </c:pt>
                      <c:pt idx="18739">
                        <c:v>7.76</c:v>
                      </c:pt>
                      <c:pt idx="18740">
                        <c:v>7.75</c:v>
                      </c:pt>
                      <c:pt idx="18741">
                        <c:v>7.76</c:v>
                      </c:pt>
                      <c:pt idx="18742">
                        <c:v>7.75</c:v>
                      </c:pt>
                      <c:pt idx="18743">
                        <c:v>7.75</c:v>
                      </c:pt>
                      <c:pt idx="18744">
                        <c:v>7.73</c:v>
                      </c:pt>
                      <c:pt idx="18745">
                        <c:v>7.73</c:v>
                      </c:pt>
                      <c:pt idx="18746">
                        <c:v>7.71</c:v>
                      </c:pt>
                      <c:pt idx="18747">
                        <c:v>7.72</c:v>
                      </c:pt>
                      <c:pt idx="18748">
                        <c:v>7.71</c:v>
                      </c:pt>
                      <c:pt idx="18749">
                        <c:v>7.69</c:v>
                      </c:pt>
                      <c:pt idx="18750">
                        <c:v>7.67</c:v>
                      </c:pt>
                      <c:pt idx="18751">
                        <c:v>7.66</c:v>
                      </c:pt>
                      <c:pt idx="18752">
                        <c:v>7.66</c:v>
                      </c:pt>
                      <c:pt idx="18753">
                        <c:v>7.65</c:v>
                      </c:pt>
                      <c:pt idx="18754">
                        <c:v>7.64</c:v>
                      </c:pt>
                      <c:pt idx="18755">
                        <c:v>7.63</c:v>
                      </c:pt>
                      <c:pt idx="18756">
                        <c:v>7.61</c:v>
                      </c:pt>
                      <c:pt idx="18757">
                        <c:v>7.59</c:v>
                      </c:pt>
                      <c:pt idx="18758">
                        <c:v>7.6</c:v>
                      </c:pt>
                      <c:pt idx="18759">
                        <c:v>7.58</c:v>
                      </c:pt>
                      <c:pt idx="18760">
                        <c:v>7.57</c:v>
                      </c:pt>
                      <c:pt idx="18761">
                        <c:v>7.57</c:v>
                      </c:pt>
                      <c:pt idx="18762">
                        <c:v>7.56</c:v>
                      </c:pt>
                      <c:pt idx="18763">
                        <c:v>7.54</c:v>
                      </c:pt>
                      <c:pt idx="18764">
                        <c:v>7.52</c:v>
                      </c:pt>
                      <c:pt idx="18765">
                        <c:v>7.52</c:v>
                      </c:pt>
                      <c:pt idx="18766">
                        <c:v>7.5</c:v>
                      </c:pt>
                      <c:pt idx="18767">
                        <c:v>7.5</c:v>
                      </c:pt>
                      <c:pt idx="18768">
                        <c:v>7.48</c:v>
                      </c:pt>
                      <c:pt idx="18769">
                        <c:v>7.48</c:v>
                      </c:pt>
                      <c:pt idx="18770">
                        <c:v>7.47</c:v>
                      </c:pt>
                      <c:pt idx="18771">
                        <c:v>7.46</c:v>
                      </c:pt>
                      <c:pt idx="18772">
                        <c:v>7.46</c:v>
                      </c:pt>
                      <c:pt idx="18773">
                        <c:v>7.44</c:v>
                      </c:pt>
                      <c:pt idx="18774">
                        <c:v>7.42</c:v>
                      </c:pt>
                      <c:pt idx="18775">
                        <c:v>7.42</c:v>
                      </c:pt>
                      <c:pt idx="18776">
                        <c:v>7.42</c:v>
                      </c:pt>
                      <c:pt idx="18777">
                        <c:v>7.42</c:v>
                      </c:pt>
                      <c:pt idx="18778">
                        <c:v>7.38</c:v>
                      </c:pt>
                      <c:pt idx="18779">
                        <c:v>7.39</c:v>
                      </c:pt>
                      <c:pt idx="18780">
                        <c:v>7.37</c:v>
                      </c:pt>
                      <c:pt idx="18781">
                        <c:v>7.36</c:v>
                      </c:pt>
                      <c:pt idx="18782">
                        <c:v>7.36</c:v>
                      </c:pt>
                      <c:pt idx="18783">
                        <c:v>7.35</c:v>
                      </c:pt>
                      <c:pt idx="18784">
                        <c:v>7.34</c:v>
                      </c:pt>
                      <c:pt idx="18785">
                        <c:v>7.33</c:v>
                      </c:pt>
                      <c:pt idx="18786">
                        <c:v>7.34</c:v>
                      </c:pt>
                      <c:pt idx="18787">
                        <c:v>7.34</c:v>
                      </c:pt>
                      <c:pt idx="18788">
                        <c:v>7.32</c:v>
                      </c:pt>
                      <c:pt idx="18789">
                        <c:v>7.32</c:v>
                      </c:pt>
                      <c:pt idx="18790">
                        <c:v>7.31</c:v>
                      </c:pt>
                      <c:pt idx="18791">
                        <c:v>7.29</c:v>
                      </c:pt>
                      <c:pt idx="18792">
                        <c:v>7.3</c:v>
                      </c:pt>
                      <c:pt idx="18793">
                        <c:v>7.28</c:v>
                      </c:pt>
                      <c:pt idx="18794">
                        <c:v>7.27</c:v>
                      </c:pt>
                      <c:pt idx="18795">
                        <c:v>7.26</c:v>
                      </c:pt>
                      <c:pt idx="18796">
                        <c:v>7.26</c:v>
                      </c:pt>
                      <c:pt idx="18797">
                        <c:v>7.24</c:v>
                      </c:pt>
                      <c:pt idx="18798">
                        <c:v>7.24</c:v>
                      </c:pt>
                      <c:pt idx="18799">
                        <c:v>7.23</c:v>
                      </c:pt>
                      <c:pt idx="18800">
                        <c:v>7.21</c:v>
                      </c:pt>
                      <c:pt idx="18801">
                        <c:v>7.21</c:v>
                      </c:pt>
                      <c:pt idx="18802">
                        <c:v>7.21</c:v>
                      </c:pt>
                      <c:pt idx="18803">
                        <c:v>7.15</c:v>
                      </c:pt>
                      <c:pt idx="18804">
                        <c:v>7.2</c:v>
                      </c:pt>
                      <c:pt idx="18805">
                        <c:v>7.18</c:v>
                      </c:pt>
                      <c:pt idx="18806">
                        <c:v>7.18</c:v>
                      </c:pt>
                      <c:pt idx="18807">
                        <c:v>7.18</c:v>
                      </c:pt>
                      <c:pt idx="18808">
                        <c:v>7.19</c:v>
                      </c:pt>
                      <c:pt idx="18809">
                        <c:v>7.18</c:v>
                      </c:pt>
                      <c:pt idx="18810">
                        <c:v>7.18</c:v>
                      </c:pt>
                      <c:pt idx="18811">
                        <c:v>7.18</c:v>
                      </c:pt>
                      <c:pt idx="18812">
                        <c:v>7.19</c:v>
                      </c:pt>
                      <c:pt idx="18813">
                        <c:v>7.19</c:v>
                      </c:pt>
                      <c:pt idx="18814">
                        <c:v>7.21</c:v>
                      </c:pt>
                      <c:pt idx="18815">
                        <c:v>7.23</c:v>
                      </c:pt>
                      <c:pt idx="18816">
                        <c:v>7.24</c:v>
                      </c:pt>
                      <c:pt idx="18817">
                        <c:v>7.27</c:v>
                      </c:pt>
                      <c:pt idx="18818">
                        <c:v>7.3</c:v>
                      </c:pt>
                      <c:pt idx="18819">
                        <c:v>7.33</c:v>
                      </c:pt>
                      <c:pt idx="18820">
                        <c:v>7.35</c:v>
                      </c:pt>
                      <c:pt idx="18821">
                        <c:v>7.38</c:v>
                      </c:pt>
                      <c:pt idx="18822">
                        <c:v>7.43</c:v>
                      </c:pt>
                      <c:pt idx="18823">
                        <c:v>7.44</c:v>
                      </c:pt>
                      <c:pt idx="18824">
                        <c:v>7.5</c:v>
                      </c:pt>
                      <c:pt idx="18825">
                        <c:v>7.57</c:v>
                      </c:pt>
                      <c:pt idx="18826">
                        <c:v>7.58</c:v>
                      </c:pt>
                      <c:pt idx="18827">
                        <c:v>7.64</c:v>
                      </c:pt>
                      <c:pt idx="18828">
                        <c:v>7.7</c:v>
                      </c:pt>
                      <c:pt idx="18829">
                        <c:v>7.74</c:v>
                      </c:pt>
                      <c:pt idx="18830">
                        <c:v>7.8</c:v>
                      </c:pt>
                      <c:pt idx="18831">
                        <c:v>7.85</c:v>
                      </c:pt>
                      <c:pt idx="18832">
                        <c:v>7.91</c:v>
                      </c:pt>
                      <c:pt idx="18833">
                        <c:v>7.95</c:v>
                      </c:pt>
                      <c:pt idx="18834">
                        <c:v>8.01</c:v>
                      </c:pt>
                      <c:pt idx="18835">
                        <c:v>8.06</c:v>
                      </c:pt>
                      <c:pt idx="18836">
                        <c:v>8.11</c:v>
                      </c:pt>
                      <c:pt idx="18837">
                        <c:v>8.18</c:v>
                      </c:pt>
                      <c:pt idx="18838">
                        <c:v>8.24</c:v>
                      </c:pt>
                      <c:pt idx="18839">
                        <c:v>8.2899999999999991</c:v>
                      </c:pt>
                      <c:pt idx="18840">
                        <c:v>8.34</c:v>
                      </c:pt>
                      <c:pt idx="18841">
                        <c:v>8.4</c:v>
                      </c:pt>
                      <c:pt idx="18842">
                        <c:v>8.4600000000000009</c:v>
                      </c:pt>
                      <c:pt idx="18843">
                        <c:v>8.52</c:v>
                      </c:pt>
                      <c:pt idx="18844">
                        <c:v>8.57</c:v>
                      </c:pt>
                      <c:pt idx="18845">
                        <c:v>8.64</c:v>
                      </c:pt>
                      <c:pt idx="18846">
                        <c:v>8.68</c:v>
                      </c:pt>
                      <c:pt idx="18847">
                        <c:v>8.7200000000000006</c:v>
                      </c:pt>
                      <c:pt idx="18848">
                        <c:v>8.7899999999999991</c:v>
                      </c:pt>
                      <c:pt idx="18849">
                        <c:v>8.84</c:v>
                      </c:pt>
                      <c:pt idx="18850">
                        <c:v>8.8800000000000008</c:v>
                      </c:pt>
                      <c:pt idx="18851">
                        <c:v>8.94</c:v>
                      </c:pt>
                      <c:pt idx="18852">
                        <c:v>8.99</c:v>
                      </c:pt>
                      <c:pt idx="18853">
                        <c:v>9.0500000000000007</c:v>
                      </c:pt>
                      <c:pt idx="18854">
                        <c:v>9.08</c:v>
                      </c:pt>
                      <c:pt idx="18855">
                        <c:v>9.14</c:v>
                      </c:pt>
                      <c:pt idx="18856">
                        <c:v>9.19</c:v>
                      </c:pt>
                      <c:pt idx="18857">
                        <c:v>9.24</c:v>
                      </c:pt>
                      <c:pt idx="18858">
                        <c:v>9.2799999999999994</c:v>
                      </c:pt>
                      <c:pt idx="18859">
                        <c:v>9.34</c:v>
                      </c:pt>
                      <c:pt idx="18860">
                        <c:v>9.39</c:v>
                      </c:pt>
                      <c:pt idx="18861">
                        <c:v>9.42</c:v>
                      </c:pt>
                      <c:pt idx="18862">
                        <c:v>9.4700000000000006</c:v>
                      </c:pt>
                      <c:pt idx="18863">
                        <c:v>9.5299999999999994</c:v>
                      </c:pt>
                      <c:pt idx="18864">
                        <c:v>9.56</c:v>
                      </c:pt>
                      <c:pt idx="18865">
                        <c:v>9.59</c:v>
                      </c:pt>
                      <c:pt idx="18866">
                        <c:v>9.6300000000000008</c:v>
                      </c:pt>
                      <c:pt idx="18867">
                        <c:v>9.67</c:v>
                      </c:pt>
                      <c:pt idx="18868">
                        <c:v>9.69</c:v>
                      </c:pt>
                      <c:pt idx="18869">
                        <c:v>9.7200000000000006</c:v>
                      </c:pt>
                      <c:pt idx="18870">
                        <c:v>9.75</c:v>
                      </c:pt>
                      <c:pt idx="18871">
                        <c:v>9.7799999999999994</c:v>
                      </c:pt>
                      <c:pt idx="18872">
                        <c:v>9.81</c:v>
                      </c:pt>
                      <c:pt idx="18873">
                        <c:v>9.85</c:v>
                      </c:pt>
                      <c:pt idx="18874">
                        <c:v>9.8800000000000008</c:v>
                      </c:pt>
                      <c:pt idx="18875">
                        <c:v>9.92</c:v>
                      </c:pt>
                      <c:pt idx="18876">
                        <c:v>9.94</c:v>
                      </c:pt>
                      <c:pt idx="18877">
                        <c:v>9.9600000000000009</c:v>
                      </c:pt>
                      <c:pt idx="18878">
                        <c:v>9.9700000000000006</c:v>
                      </c:pt>
                      <c:pt idx="18879">
                        <c:v>10.01</c:v>
                      </c:pt>
                      <c:pt idx="18880">
                        <c:v>10.02</c:v>
                      </c:pt>
                      <c:pt idx="18881">
                        <c:v>10.06</c:v>
                      </c:pt>
                      <c:pt idx="18882">
                        <c:v>10.08</c:v>
                      </c:pt>
                      <c:pt idx="18883">
                        <c:v>10.1</c:v>
                      </c:pt>
                      <c:pt idx="18884">
                        <c:v>10.119999999999999</c:v>
                      </c:pt>
                      <c:pt idx="18885">
                        <c:v>10.15</c:v>
                      </c:pt>
                      <c:pt idx="18886">
                        <c:v>10.17</c:v>
                      </c:pt>
                      <c:pt idx="18887">
                        <c:v>10.17</c:v>
                      </c:pt>
                      <c:pt idx="18888">
                        <c:v>10.210000000000001</c:v>
                      </c:pt>
                      <c:pt idx="18889">
                        <c:v>10.220000000000001</c:v>
                      </c:pt>
                      <c:pt idx="18890">
                        <c:v>10.24</c:v>
                      </c:pt>
                      <c:pt idx="18891">
                        <c:v>10.27</c:v>
                      </c:pt>
                      <c:pt idx="18892">
                        <c:v>10.28</c:v>
                      </c:pt>
                      <c:pt idx="18893">
                        <c:v>10.3</c:v>
                      </c:pt>
                      <c:pt idx="18894">
                        <c:v>10.31</c:v>
                      </c:pt>
                      <c:pt idx="18895">
                        <c:v>10.34</c:v>
                      </c:pt>
                      <c:pt idx="18896">
                        <c:v>10.36</c:v>
                      </c:pt>
                      <c:pt idx="18897">
                        <c:v>10.38</c:v>
                      </c:pt>
                      <c:pt idx="18898">
                        <c:v>10.39</c:v>
                      </c:pt>
                      <c:pt idx="18899">
                        <c:v>10.41</c:v>
                      </c:pt>
                      <c:pt idx="18900">
                        <c:v>10.42</c:v>
                      </c:pt>
                      <c:pt idx="18901">
                        <c:v>10.43</c:v>
                      </c:pt>
                      <c:pt idx="18902">
                        <c:v>10.45</c:v>
                      </c:pt>
                      <c:pt idx="18903">
                        <c:v>10.46</c:v>
                      </c:pt>
                      <c:pt idx="18904">
                        <c:v>10.48</c:v>
                      </c:pt>
                      <c:pt idx="18905">
                        <c:v>10.5</c:v>
                      </c:pt>
                      <c:pt idx="18906">
                        <c:v>10.49</c:v>
                      </c:pt>
                      <c:pt idx="18907">
                        <c:v>10.51</c:v>
                      </c:pt>
                      <c:pt idx="18908">
                        <c:v>10.53</c:v>
                      </c:pt>
                      <c:pt idx="18909">
                        <c:v>10.54</c:v>
                      </c:pt>
                      <c:pt idx="18910">
                        <c:v>10.54</c:v>
                      </c:pt>
                      <c:pt idx="18911">
                        <c:v>10.55</c:v>
                      </c:pt>
                      <c:pt idx="18912">
                        <c:v>10.57</c:v>
                      </c:pt>
                      <c:pt idx="18913">
                        <c:v>10.6</c:v>
                      </c:pt>
                      <c:pt idx="18914">
                        <c:v>10.6</c:v>
                      </c:pt>
                      <c:pt idx="18915">
                        <c:v>10.6</c:v>
                      </c:pt>
                      <c:pt idx="18916">
                        <c:v>10.6</c:v>
                      </c:pt>
                      <c:pt idx="18917">
                        <c:v>10.62</c:v>
                      </c:pt>
                      <c:pt idx="18918">
                        <c:v>10.62</c:v>
                      </c:pt>
                      <c:pt idx="18919">
                        <c:v>10.64</c:v>
                      </c:pt>
                      <c:pt idx="18920">
                        <c:v>10.65</c:v>
                      </c:pt>
                      <c:pt idx="18921">
                        <c:v>10.65</c:v>
                      </c:pt>
                      <c:pt idx="18922">
                        <c:v>10.67</c:v>
                      </c:pt>
                      <c:pt idx="18923">
                        <c:v>10.67</c:v>
                      </c:pt>
                      <c:pt idx="18924">
                        <c:v>10.67</c:v>
                      </c:pt>
                      <c:pt idx="18925">
                        <c:v>10.67</c:v>
                      </c:pt>
                      <c:pt idx="18926">
                        <c:v>10.68</c:v>
                      </c:pt>
                      <c:pt idx="18927">
                        <c:v>10.7</c:v>
                      </c:pt>
                      <c:pt idx="18928">
                        <c:v>10.68</c:v>
                      </c:pt>
                      <c:pt idx="18929">
                        <c:v>10.7</c:v>
                      </c:pt>
                      <c:pt idx="18930">
                        <c:v>10.71</c:v>
                      </c:pt>
                      <c:pt idx="18931">
                        <c:v>10.71</c:v>
                      </c:pt>
                      <c:pt idx="18932">
                        <c:v>10.71</c:v>
                      </c:pt>
                      <c:pt idx="18933">
                        <c:v>10.72</c:v>
                      </c:pt>
                      <c:pt idx="18934">
                        <c:v>10.73</c:v>
                      </c:pt>
                      <c:pt idx="18935">
                        <c:v>10.72</c:v>
                      </c:pt>
                      <c:pt idx="18936">
                        <c:v>10.71</c:v>
                      </c:pt>
                      <c:pt idx="18937">
                        <c:v>10.74</c:v>
                      </c:pt>
                      <c:pt idx="18938">
                        <c:v>10.74</c:v>
                      </c:pt>
                      <c:pt idx="18939">
                        <c:v>10.74</c:v>
                      </c:pt>
                      <c:pt idx="18940">
                        <c:v>10.74</c:v>
                      </c:pt>
                      <c:pt idx="18941">
                        <c:v>10.76</c:v>
                      </c:pt>
                      <c:pt idx="18942">
                        <c:v>10.76</c:v>
                      </c:pt>
                      <c:pt idx="18943">
                        <c:v>10.76</c:v>
                      </c:pt>
                      <c:pt idx="18944">
                        <c:v>10.77</c:v>
                      </c:pt>
                      <c:pt idx="18945">
                        <c:v>10.77</c:v>
                      </c:pt>
                      <c:pt idx="18946">
                        <c:v>10.77</c:v>
                      </c:pt>
                      <c:pt idx="18947">
                        <c:v>10.8</c:v>
                      </c:pt>
                      <c:pt idx="18948">
                        <c:v>10.79</c:v>
                      </c:pt>
                      <c:pt idx="18949">
                        <c:v>10.81</c:v>
                      </c:pt>
                      <c:pt idx="18950">
                        <c:v>10.81</c:v>
                      </c:pt>
                      <c:pt idx="18951">
                        <c:v>10.81</c:v>
                      </c:pt>
                      <c:pt idx="18952">
                        <c:v>10.81</c:v>
                      </c:pt>
                      <c:pt idx="18953">
                        <c:v>10.83</c:v>
                      </c:pt>
                      <c:pt idx="18954">
                        <c:v>10.82</c:v>
                      </c:pt>
                      <c:pt idx="18955">
                        <c:v>10.83</c:v>
                      </c:pt>
                      <c:pt idx="18956">
                        <c:v>10.83</c:v>
                      </c:pt>
                      <c:pt idx="18957">
                        <c:v>10.83</c:v>
                      </c:pt>
                      <c:pt idx="18958">
                        <c:v>10.84</c:v>
                      </c:pt>
                      <c:pt idx="18959">
                        <c:v>10.83</c:v>
                      </c:pt>
                      <c:pt idx="18960">
                        <c:v>10.83</c:v>
                      </c:pt>
                      <c:pt idx="18961">
                        <c:v>10.84</c:v>
                      </c:pt>
                      <c:pt idx="18962">
                        <c:v>10.85</c:v>
                      </c:pt>
                      <c:pt idx="18963">
                        <c:v>10.85</c:v>
                      </c:pt>
                      <c:pt idx="18964">
                        <c:v>10.86</c:v>
                      </c:pt>
                      <c:pt idx="18965">
                        <c:v>10.85</c:v>
                      </c:pt>
                      <c:pt idx="18966">
                        <c:v>10.86</c:v>
                      </c:pt>
                      <c:pt idx="18967">
                        <c:v>10.85</c:v>
                      </c:pt>
                      <c:pt idx="18968">
                        <c:v>10.86</c:v>
                      </c:pt>
                      <c:pt idx="18969">
                        <c:v>10.86</c:v>
                      </c:pt>
                      <c:pt idx="18970">
                        <c:v>10.88</c:v>
                      </c:pt>
                      <c:pt idx="18971">
                        <c:v>10.87</c:v>
                      </c:pt>
                      <c:pt idx="18972">
                        <c:v>10.86</c:v>
                      </c:pt>
                      <c:pt idx="18973">
                        <c:v>10.85</c:v>
                      </c:pt>
                      <c:pt idx="18974">
                        <c:v>10.87</c:v>
                      </c:pt>
                      <c:pt idx="18975">
                        <c:v>10.88</c:v>
                      </c:pt>
                      <c:pt idx="18976">
                        <c:v>10.88</c:v>
                      </c:pt>
                      <c:pt idx="18977">
                        <c:v>10.89</c:v>
                      </c:pt>
                      <c:pt idx="18978">
                        <c:v>10.88</c:v>
                      </c:pt>
                      <c:pt idx="18979">
                        <c:v>10.88</c:v>
                      </c:pt>
                      <c:pt idx="18980">
                        <c:v>10.89</c:v>
                      </c:pt>
                      <c:pt idx="18981">
                        <c:v>10.89</c:v>
                      </c:pt>
                      <c:pt idx="18982">
                        <c:v>10.88</c:v>
                      </c:pt>
                      <c:pt idx="18983">
                        <c:v>10.89</c:v>
                      </c:pt>
                      <c:pt idx="18984">
                        <c:v>10.89</c:v>
                      </c:pt>
                      <c:pt idx="18985">
                        <c:v>10.89</c:v>
                      </c:pt>
                      <c:pt idx="18986">
                        <c:v>10.9</c:v>
                      </c:pt>
                      <c:pt idx="18987">
                        <c:v>10.89</c:v>
                      </c:pt>
                      <c:pt idx="18988">
                        <c:v>10.89</c:v>
                      </c:pt>
                      <c:pt idx="18989">
                        <c:v>10.9</c:v>
                      </c:pt>
                      <c:pt idx="18990">
                        <c:v>10.91</c:v>
                      </c:pt>
                      <c:pt idx="18991">
                        <c:v>10.91</c:v>
                      </c:pt>
                      <c:pt idx="18992">
                        <c:v>10.91</c:v>
                      </c:pt>
                      <c:pt idx="18993">
                        <c:v>10.91</c:v>
                      </c:pt>
                      <c:pt idx="18994">
                        <c:v>10.89</c:v>
                      </c:pt>
                      <c:pt idx="18995">
                        <c:v>10.92</c:v>
                      </c:pt>
                      <c:pt idx="18996">
                        <c:v>10.91</c:v>
                      </c:pt>
                      <c:pt idx="18997">
                        <c:v>10.9</c:v>
                      </c:pt>
                      <c:pt idx="18998">
                        <c:v>10.91</c:v>
                      </c:pt>
                      <c:pt idx="18999">
                        <c:v>10.92</c:v>
                      </c:pt>
                      <c:pt idx="19000">
                        <c:v>10.91</c:v>
                      </c:pt>
                      <c:pt idx="19001">
                        <c:v>10.91</c:v>
                      </c:pt>
                      <c:pt idx="19002">
                        <c:v>10.91</c:v>
                      </c:pt>
                      <c:pt idx="19003">
                        <c:v>10.92</c:v>
                      </c:pt>
                      <c:pt idx="19004">
                        <c:v>10.92</c:v>
                      </c:pt>
                      <c:pt idx="19005">
                        <c:v>10.93</c:v>
                      </c:pt>
                      <c:pt idx="19006">
                        <c:v>10.92</c:v>
                      </c:pt>
                      <c:pt idx="19007">
                        <c:v>10.92</c:v>
                      </c:pt>
                      <c:pt idx="19008">
                        <c:v>10.94</c:v>
                      </c:pt>
                      <c:pt idx="19009">
                        <c:v>10.94</c:v>
                      </c:pt>
                      <c:pt idx="19010">
                        <c:v>10.96</c:v>
                      </c:pt>
                      <c:pt idx="19011">
                        <c:v>10.93</c:v>
                      </c:pt>
                      <c:pt idx="19012">
                        <c:v>10.95</c:v>
                      </c:pt>
                      <c:pt idx="19013">
                        <c:v>10.94</c:v>
                      </c:pt>
                      <c:pt idx="19014">
                        <c:v>10.96</c:v>
                      </c:pt>
                      <c:pt idx="19015">
                        <c:v>10.96</c:v>
                      </c:pt>
                      <c:pt idx="19016">
                        <c:v>10.96</c:v>
                      </c:pt>
                      <c:pt idx="19017">
                        <c:v>10.96</c:v>
                      </c:pt>
                      <c:pt idx="19018">
                        <c:v>10.97</c:v>
                      </c:pt>
                      <c:pt idx="19019">
                        <c:v>10.97</c:v>
                      </c:pt>
                      <c:pt idx="19020">
                        <c:v>10.97</c:v>
                      </c:pt>
                      <c:pt idx="19021">
                        <c:v>10.97</c:v>
                      </c:pt>
                      <c:pt idx="19022">
                        <c:v>10.97</c:v>
                      </c:pt>
                      <c:pt idx="19023">
                        <c:v>10.98</c:v>
                      </c:pt>
                      <c:pt idx="19024">
                        <c:v>10.99</c:v>
                      </c:pt>
                      <c:pt idx="19025">
                        <c:v>10.99</c:v>
                      </c:pt>
                      <c:pt idx="19026">
                        <c:v>10.98</c:v>
                      </c:pt>
                      <c:pt idx="19027">
                        <c:v>10.97</c:v>
                      </c:pt>
                      <c:pt idx="19028">
                        <c:v>10.99</c:v>
                      </c:pt>
                      <c:pt idx="19029">
                        <c:v>10.98</c:v>
                      </c:pt>
                      <c:pt idx="19030">
                        <c:v>10.98</c:v>
                      </c:pt>
                      <c:pt idx="19031">
                        <c:v>10.96</c:v>
                      </c:pt>
                      <c:pt idx="19032">
                        <c:v>10.96</c:v>
                      </c:pt>
                      <c:pt idx="19033">
                        <c:v>10.99</c:v>
                      </c:pt>
                      <c:pt idx="19034">
                        <c:v>10.97</c:v>
                      </c:pt>
                      <c:pt idx="19035">
                        <c:v>10.97</c:v>
                      </c:pt>
                      <c:pt idx="19036">
                        <c:v>10.98</c:v>
                      </c:pt>
                      <c:pt idx="19037">
                        <c:v>10.97</c:v>
                      </c:pt>
                      <c:pt idx="19038">
                        <c:v>10.95</c:v>
                      </c:pt>
                      <c:pt idx="19039">
                        <c:v>10.97</c:v>
                      </c:pt>
                      <c:pt idx="19040">
                        <c:v>10.96</c:v>
                      </c:pt>
                      <c:pt idx="19041">
                        <c:v>10.96</c:v>
                      </c:pt>
                      <c:pt idx="19042">
                        <c:v>10.96</c:v>
                      </c:pt>
                      <c:pt idx="19043">
                        <c:v>10.97</c:v>
                      </c:pt>
                      <c:pt idx="19044">
                        <c:v>10.96</c:v>
                      </c:pt>
                      <c:pt idx="19045">
                        <c:v>10.97</c:v>
                      </c:pt>
                      <c:pt idx="19046">
                        <c:v>10.94</c:v>
                      </c:pt>
                      <c:pt idx="19047">
                        <c:v>10.95</c:v>
                      </c:pt>
                      <c:pt idx="19048">
                        <c:v>10.97</c:v>
                      </c:pt>
                      <c:pt idx="19049">
                        <c:v>10.94</c:v>
                      </c:pt>
                      <c:pt idx="19050">
                        <c:v>10.94</c:v>
                      </c:pt>
                      <c:pt idx="19051">
                        <c:v>10.96</c:v>
                      </c:pt>
                      <c:pt idx="19052">
                        <c:v>10.96</c:v>
                      </c:pt>
                      <c:pt idx="19053">
                        <c:v>10.93</c:v>
                      </c:pt>
                      <c:pt idx="19054">
                        <c:v>10.96</c:v>
                      </c:pt>
                      <c:pt idx="19055">
                        <c:v>10.95</c:v>
                      </c:pt>
                      <c:pt idx="19056">
                        <c:v>10.96</c:v>
                      </c:pt>
                      <c:pt idx="19057">
                        <c:v>10.95</c:v>
                      </c:pt>
                      <c:pt idx="19058">
                        <c:v>10.93</c:v>
                      </c:pt>
                      <c:pt idx="19059">
                        <c:v>10.94</c:v>
                      </c:pt>
                      <c:pt idx="19060">
                        <c:v>10.99</c:v>
                      </c:pt>
                      <c:pt idx="19061">
                        <c:v>10.96</c:v>
                      </c:pt>
                      <c:pt idx="19062">
                        <c:v>10.99</c:v>
                      </c:pt>
                      <c:pt idx="19063">
                        <c:v>10.94</c:v>
                      </c:pt>
                      <c:pt idx="19064">
                        <c:v>10.97</c:v>
                      </c:pt>
                      <c:pt idx="19065">
                        <c:v>10.96</c:v>
                      </c:pt>
                      <c:pt idx="19066">
                        <c:v>10.99</c:v>
                      </c:pt>
                      <c:pt idx="19067">
                        <c:v>10.97</c:v>
                      </c:pt>
                      <c:pt idx="19068">
                        <c:v>10.98</c:v>
                      </c:pt>
                      <c:pt idx="19069">
                        <c:v>10.99</c:v>
                      </c:pt>
                      <c:pt idx="19070">
                        <c:v>10.99</c:v>
                      </c:pt>
                      <c:pt idx="19071">
                        <c:v>10.99</c:v>
                      </c:pt>
                      <c:pt idx="19072">
                        <c:v>11.01</c:v>
                      </c:pt>
                      <c:pt idx="19073">
                        <c:v>10.98</c:v>
                      </c:pt>
                      <c:pt idx="19074">
                        <c:v>10.99</c:v>
                      </c:pt>
                      <c:pt idx="19075">
                        <c:v>10.99</c:v>
                      </c:pt>
                      <c:pt idx="19076">
                        <c:v>10.98</c:v>
                      </c:pt>
                      <c:pt idx="19077">
                        <c:v>11.01</c:v>
                      </c:pt>
                      <c:pt idx="19078">
                        <c:v>10.99</c:v>
                      </c:pt>
                      <c:pt idx="19079">
                        <c:v>11.01</c:v>
                      </c:pt>
                      <c:pt idx="19080">
                        <c:v>11.01</c:v>
                      </c:pt>
                      <c:pt idx="19081">
                        <c:v>11.02</c:v>
                      </c:pt>
                      <c:pt idx="19082">
                        <c:v>11</c:v>
                      </c:pt>
                      <c:pt idx="19083">
                        <c:v>11.01</c:v>
                      </c:pt>
                      <c:pt idx="19084">
                        <c:v>11</c:v>
                      </c:pt>
                      <c:pt idx="19085">
                        <c:v>11.01</c:v>
                      </c:pt>
                      <c:pt idx="19086">
                        <c:v>11.01</c:v>
                      </c:pt>
                      <c:pt idx="19087">
                        <c:v>10.99</c:v>
                      </c:pt>
                      <c:pt idx="19088">
                        <c:v>11.01</c:v>
                      </c:pt>
                      <c:pt idx="19089">
                        <c:v>10.99</c:v>
                      </c:pt>
                      <c:pt idx="19090">
                        <c:v>11</c:v>
                      </c:pt>
                      <c:pt idx="19091">
                        <c:v>10.99</c:v>
                      </c:pt>
                      <c:pt idx="19092">
                        <c:v>10.99</c:v>
                      </c:pt>
                      <c:pt idx="19093">
                        <c:v>11.01</c:v>
                      </c:pt>
                      <c:pt idx="19094">
                        <c:v>11</c:v>
                      </c:pt>
                      <c:pt idx="19095">
                        <c:v>10.98</c:v>
                      </c:pt>
                      <c:pt idx="19096">
                        <c:v>10.99</c:v>
                      </c:pt>
                      <c:pt idx="19097">
                        <c:v>10.98</c:v>
                      </c:pt>
                      <c:pt idx="19098">
                        <c:v>10.98</c:v>
                      </c:pt>
                      <c:pt idx="19099">
                        <c:v>11</c:v>
                      </c:pt>
                      <c:pt idx="19100">
                        <c:v>10.96</c:v>
                      </c:pt>
                      <c:pt idx="19101">
                        <c:v>10.99</c:v>
                      </c:pt>
                      <c:pt idx="19102">
                        <c:v>10.97</c:v>
                      </c:pt>
                      <c:pt idx="19103">
                        <c:v>10.98</c:v>
                      </c:pt>
                      <c:pt idx="19104">
                        <c:v>10.98</c:v>
                      </c:pt>
                      <c:pt idx="19105">
                        <c:v>10.96</c:v>
                      </c:pt>
                      <c:pt idx="19106">
                        <c:v>10.95</c:v>
                      </c:pt>
                      <c:pt idx="19107">
                        <c:v>10.95</c:v>
                      </c:pt>
                      <c:pt idx="19108">
                        <c:v>10.96</c:v>
                      </c:pt>
                      <c:pt idx="19109">
                        <c:v>10.97</c:v>
                      </c:pt>
                      <c:pt idx="19110">
                        <c:v>10.95</c:v>
                      </c:pt>
                      <c:pt idx="19111">
                        <c:v>10.96</c:v>
                      </c:pt>
                      <c:pt idx="19112">
                        <c:v>10.95</c:v>
                      </c:pt>
                      <c:pt idx="19113">
                        <c:v>10.94</c:v>
                      </c:pt>
                      <c:pt idx="19114">
                        <c:v>10.94</c:v>
                      </c:pt>
                      <c:pt idx="19115">
                        <c:v>10.94</c:v>
                      </c:pt>
                      <c:pt idx="19116">
                        <c:v>10.93</c:v>
                      </c:pt>
                      <c:pt idx="19117">
                        <c:v>10.91</c:v>
                      </c:pt>
                      <c:pt idx="19118">
                        <c:v>10.92</c:v>
                      </c:pt>
                      <c:pt idx="19119">
                        <c:v>10.92</c:v>
                      </c:pt>
                      <c:pt idx="19120">
                        <c:v>10.93</c:v>
                      </c:pt>
                      <c:pt idx="19121">
                        <c:v>10.91</c:v>
                      </c:pt>
                      <c:pt idx="19122">
                        <c:v>10.92</c:v>
                      </c:pt>
                      <c:pt idx="19123">
                        <c:v>10.91</c:v>
                      </c:pt>
                      <c:pt idx="19124">
                        <c:v>10.9</c:v>
                      </c:pt>
                      <c:pt idx="19125">
                        <c:v>10.89</c:v>
                      </c:pt>
                      <c:pt idx="19126">
                        <c:v>10.91</c:v>
                      </c:pt>
                      <c:pt idx="19127">
                        <c:v>10.89</c:v>
                      </c:pt>
                      <c:pt idx="19128">
                        <c:v>10.89</c:v>
                      </c:pt>
                      <c:pt idx="19129">
                        <c:v>10.89</c:v>
                      </c:pt>
                      <c:pt idx="19130">
                        <c:v>10.88</c:v>
                      </c:pt>
                      <c:pt idx="19131">
                        <c:v>10.89</c:v>
                      </c:pt>
                      <c:pt idx="19132">
                        <c:v>10.89</c:v>
                      </c:pt>
                      <c:pt idx="19133">
                        <c:v>10.89</c:v>
                      </c:pt>
                      <c:pt idx="19134">
                        <c:v>10.87</c:v>
                      </c:pt>
                      <c:pt idx="19135">
                        <c:v>10.88</c:v>
                      </c:pt>
                      <c:pt idx="19136">
                        <c:v>10.89</c:v>
                      </c:pt>
                      <c:pt idx="19137">
                        <c:v>10.88</c:v>
                      </c:pt>
                      <c:pt idx="19138">
                        <c:v>10.89</c:v>
                      </c:pt>
                      <c:pt idx="19139">
                        <c:v>10.88</c:v>
                      </c:pt>
                      <c:pt idx="19140">
                        <c:v>10.88</c:v>
                      </c:pt>
                      <c:pt idx="19141">
                        <c:v>10.88</c:v>
                      </c:pt>
                      <c:pt idx="19142">
                        <c:v>10.89</c:v>
                      </c:pt>
                      <c:pt idx="19143">
                        <c:v>10.88</c:v>
                      </c:pt>
                      <c:pt idx="19144">
                        <c:v>10.88</c:v>
                      </c:pt>
                      <c:pt idx="19145">
                        <c:v>10.87</c:v>
                      </c:pt>
                      <c:pt idx="19146">
                        <c:v>10.88</c:v>
                      </c:pt>
                      <c:pt idx="19147">
                        <c:v>10.88</c:v>
                      </c:pt>
                      <c:pt idx="19148">
                        <c:v>10.88</c:v>
                      </c:pt>
                      <c:pt idx="19149">
                        <c:v>10.87</c:v>
                      </c:pt>
                      <c:pt idx="19150">
                        <c:v>10.87</c:v>
                      </c:pt>
                      <c:pt idx="19151">
                        <c:v>10.88</c:v>
                      </c:pt>
                      <c:pt idx="19152">
                        <c:v>10.86</c:v>
                      </c:pt>
                      <c:pt idx="19153">
                        <c:v>10.87</c:v>
                      </c:pt>
                      <c:pt idx="19154">
                        <c:v>10.87</c:v>
                      </c:pt>
                      <c:pt idx="19155">
                        <c:v>10.85</c:v>
                      </c:pt>
                      <c:pt idx="19156">
                        <c:v>10.86</c:v>
                      </c:pt>
                      <c:pt idx="19157">
                        <c:v>10.86</c:v>
                      </c:pt>
                      <c:pt idx="19158">
                        <c:v>10.85</c:v>
                      </c:pt>
                      <c:pt idx="19159">
                        <c:v>10.84</c:v>
                      </c:pt>
                      <c:pt idx="19160">
                        <c:v>10.83</c:v>
                      </c:pt>
                      <c:pt idx="19161">
                        <c:v>10.84</c:v>
                      </c:pt>
                      <c:pt idx="19162">
                        <c:v>10.84</c:v>
                      </c:pt>
                      <c:pt idx="19163">
                        <c:v>10.84</c:v>
                      </c:pt>
                      <c:pt idx="19164">
                        <c:v>10.83</c:v>
                      </c:pt>
                      <c:pt idx="19165">
                        <c:v>10.82</c:v>
                      </c:pt>
                      <c:pt idx="19166">
                        <c:v>10.81</c:v>
                      </c:pt>
                      <c:pt idx="19167">
                        <c:v>10.81</c:v>
                      </c:pt>
                      <c:pt idx="19168">
                        <c:v>10.79</c:v>
                      </c:pt>
                      <c:pt idx="19169">
                        <c:v>10.78</c:v>
                      </c:pt>
                      <c:pt idx="19170">
                        <c:v>10.78</c:v>
                      </c:pt>
                      <c:pt idx="19171">
                        <c:v>10.76</c:v>
                      </c:pt>
                      <c:pt idx="19172">
                        <c:v>10.77</c:v>
                      </c:pt>
                      <c:pt idx="19173">
                        <c:v>10.76</c:v>
                      </c:pt>
                      <c:pt idx="19174">
                        <c:v>10.75</c:v>
                      </c:pt>
                      <c:pt idx="19175">
                        <c:v>10.75</c:v>
                      </c:pt>
                      <c:pt idx="19176">
                        <c:v>10.73</c:v>
                      </c:pt>
                      <c:pt idx="19177">
                        <c:v>10.71</c:v>
                      </c:pt>
                      <c:pt idx="19178">
                        <c:v>10.7</c:v>
                      </c:pt>
                      <c:pt idx="19179">
                        <c:v>10.69</c:v>
                      </c:pt>
                      <c:pt idx="19180">
                        <c:v>10.67</c:v>
                      </c:pt>
                      <c:pt idx="19181">
                        <c:v>10.66</c:v>
                      </c:pt>
                      <c:pt idx="19182">
                        <c:v>10.64</c:v>
                      </c:pt>
                      <c:pt idx="19183">
                        <c:v>10.63</c:v>
                      </c:pt>
                      <c:pt idx="19184">
                        <c:v>10.6</c:v>
                      </c:pt>
                      <c:pt idx="19185">
                        <c:v>10.58</c:v>
                      </c:pt>
                      <c:pt idx="19186">
                        <c:v>10.56</c:v>
                      </c:pt>
                      <c:pt idx="19187">
                        <c:v>10.55</c:v>
                      </c:pt>
                      <c:pt idx="19188">
                        <c:v>10.51</c:v>
                      </c:pt>
                      <c:pt idx="19189">
                        <c:v>10.5</c:v>
                      </c:pt>
                      <c:pt idx="19190">
                        <c:v>10.48</c:v>
                      </c:pt>
                      <c:pt idx="19191">
                        <c:v>10.46</c:v>
                      </c:pt>
                      <c:pt idx="19192">
                        <c:v>10.44</c:v>
                      </c:pt>
                      <c:pt idx="19193">
                        <c:v>10.41</c:v>
                      </c:pt>
                      <c:pt idx="19194">
                        <c:v>10.39</c:v>
                      </c:pt>
                      <c:pt idx="19195">
                        <c:v>10.37</c:v>
                      </c:pt>
                      <c:pt idx="19196">
                        <c:v>10.36</c:v>
                      </c:pt>
                      <c:pt idx="19197">
                        <c:v>10.33</c:v>
                      </c:pt>
                      <c:pt idx="19198">
                        <c:v>10.3</c:v>
                      </c:pt>
                      <c:pt idx="19199">
                        <c:v>10.27</c:v>
                      </c:pt>
                      <c:pt idx="19200">
                        <c:v>10.25</c:v>
                      </c:pt>
                      <c:pt idx="19201">
                        <c:v>10.220000000000001</c:v>
                      </c:pt>
                      <c:pt idx="19202">
                        <c:v>10.19</c:v>
                      </c:pt>
                      <c:pt idx="19203">
                        <c:v>10.18</c:v>
                      </c:pt>
                      <c:pt idx="19204">
                        <c:v>10.15</c:v>
                      </c:pt>
                      <c:pt idx="19205">
                        <c:v>10.130000000000001</c:v>
                      </c:pt>
                      <c:pt idx="19206">
                        <c:v>10.11</c:v>
                      </c:pt>
                      <c:pt idx="19207">
                        <c:v>10.08</c:v>
                      </c:pt>
                      <c:pt idx="19208">
                        <c:v>10.07</c:v>
                      </c:pt>
                      <c:pt idx="19209">
                        <c:v>10.039999999999999</c:v>
                      </c:pt>
                      <c:pt idx="19210">
                        <c:v>10</c:v>
                      </c:pt>
                      <c:pt idx="19211">
                        <c:v>9.98</c:v>
                      </c:pt>
                      <c:pt idx="19212">
                        <c:v>9.9600000000000009</c:v>
                      </c:pt>
                      <c:pt idx="19213">
                        <c:v>9.94</c:v>
                      </c:pt>
                      <c:pt idx="19214">
                        <c:v>9.9</c:v>
                      </c:pt>
                      <c:pt idx="19215">
                        <c:v>9.8800000000000008</c:v>
                      </c:pt>
                      <c:pt idx="19216">
                        <c:v>9.8699999999999992</c:v>
                      </c:pt>
                      <c:pt idx="19217">
                        <c:v>9.85</c:v>
                      </c:pt>
                      <c:pt idx="19218">
                        <c:v>9.8000000000000007</c:v>
                      </c:pt>
                      <c:pt idx="19219">
                        <c:v>9.7799999999999994</c:v>
                      </c:pt>
                      <c:pt idx="19220">
                        <c:v>9.76</c:v>
                      </c:pt>
                      <c:pt idx="19221">
                        <c:v>9.73</c:v>
                      </c:pt>
                      <c:pt idx="19222">
                        <c:v>9.7200000000000006</c:v>
                      </c:pt>
                      <c:pt idx="19223">
                        <c:v>9.68</c:v>
                      </c:pt>
                      <c:pt idx="19224">
                        <c:v>9.67</c:v>
                      </c:pt>
                      <c:pt idx="19225">
                        <c:v>9.65</c:v>
                      </c:pt>
                      <c:pt idx="19226">
                        <c:v>9.6199999999999992</c:v>
                      </c:pt>
                      <c:pt idx="19227">
                        <c:v>9.59</c:v>
                      </c:pt>
                      <c:pt idx="19228">
                        <c:v>9.57</c:v>
                      </c:pt>
                      <c:pt idx="19229">
                        <c:v>9.5399999999999991</c:v>
                      </c:pt>
                      <c:pt idx="19230">
                        <c:v>9.5299999999999994</c:v>
                      </c:pt>
                      <c:pt idx="19231">
                        <c:v>9.51</c:v>
                      </c:pt>
                      <c:pt idx="19232">
                        <c:v>9.48</c:v>
                      </c:pt>
                      <c:pt idx="19233">
                        <c:v>9.4700000000000006</c:v>
                      </c:pt>
                      <c:pt idx="19234">
                        <c:v>9.42</c:v>
                      </c:pt>
                      <c:pt idx="19235">
                        <c:v>9.42</c:v>
                      </c:pt>
                      <c:pt idx="19236">
                        <c:v>9.4</c:v>
                      </c:pt>
                      <c:pt idx="19237">
                        <c:v>9.3800000000000008</c:v>
                      </c:pt>
                      <c:pt idx="19238">
                        <c:v>9.36</c:v>
                      </c:pt>
                      <c:pt idx="19239">
                        <c:v>9.34</c:v>
                      </c:pt>
                      <c:pt idx="19240">
                        <c:v>9.31</c:v>
                      </c:pt>
                      <c:pt idx="19241">
                        <c:v>9.2899999999999991</c:v>
                      </c:pt>
                      <c:pt idx="19242">
                        <c:v>9.26</c:v>
                      </c:pt>
                      <c:pt idx="19243">
                        <c:v>9.25</c:v>
                      </c:pt>
                      <c:pt idx="19244">
                        <c:v>9.23</c:v>
                      </c:pt>
                      <c:pt idx="19245">
                        <c:v>9.23</c:v>
                      </c:pt>
                      <c:pt idx="19246">
                        <c:v>9.1999999999999993</c:v>
                      </c:pt>
                      <c:pt idx="19247">
                        <c:v>9.17</c:v>
                      </c:pt>
                      <c:pt idx="19248">
                        <c:v>9.15</c:v>
                      </c:pt>
                      <c:pt idx="19249">
                        <c:v>9.1300000000000008</c:v>
                      </c:pt>
                      <c:pt idx="19250">
                        <c:v>9.11</c:v>
                      </c:pt>
                      <c:pt idx="19251">
                        <c:v>9.09</c:v>
                      </c:pt>
                      <c:pt idx="19252">
                        <c:v>9.06</c:v>
                      </c:pt>
                      <c:pt idx="19253">
                        <c:v>9.0500000000000007</c:v>
                      </c:pt>
                      <c:pt idx="19254">
                        <c:v>9.0299999999999994</c:v>
                      </c:pt>
                      <c:pt idx="19255">
                        <c:v>9</c:v>
                      </c:pt>
                      <c:pt idx="19256">
                        <c:v>8.98</c:v>
                      </c:pt>
                      <c:pt idx="19257">
                        <c:v>8.99</c:v>
                      </c:pt>
                      <c:pt idx="19258">
                        <c:v>8.94</c:v>
                      </c:pt>
                      <c:pt idx="19259">
                        <c:v>8.92</c:v>
                      </c:pt>
                      <c:pt idx="19260">
                        <c:v>8.91</c:v>
                      </c:pt>
                      <c:pt idx="19261">
                        <c:v>8.8800000000000008</c:v>
                      </c:pt>
                      <c:pt idx="19262">
                        <c:v>8.8699999999999992</c:v>
                      </c:pt>
                      <c:pt idx="19263">
                        <c:v>8.86</c:v>
                      </c:pt>
                      <c:pt idx="19264">
                        <c:v>8.84</c:v>
                      </c:pt>
                      <c:pt idx="19265">
                        <c:v>8.83</c:v>
                      </c:pt>
                      <c:pt idx="19266">
                        <c:v>8.8000000000000007</c:v>
                      </c:pt>
                      <c:pt idx="19267">
                        <c:v>8.7799999999999994</c:v>
                      </c:pt>
                      <c:pt idx="19268">
                        <c:v>8.7799999999999994</c:v>
                      </c:pt>
                      <c:pt idx="19269">
                        <c:v>8.74</c:v>
                      </c:pt>
                      <c:pt idx="19270">
                        <c:v>8.73</c:v>
                      </c:pt>
                      <c:pt idx="19271">
                        <c:v>8.7100000000000009</c:v>
                      </c:pt>
                      <c:pt idx="19272">
                        <c:v>8.69</c:v>
                      </c:pt>
                      <c:pt idx="19273">
                        <c:v>8.67</c:v>
                      </c:pt>
                      <c:pt idx="19274">
                        <c:v>8.64</c:v>
                      </c:pt>
                      <c:pt idx="19275">
                        <c:v>8.64</c:v>
                      </c:pt>
                      <c:pt idx="19276">
                        <c:v>8.6199999999999992</c:v>
                      </c:pt>
                      <c:pt idx="19277">
                        <c:v>8.6</c:v>
                      </c:pt>
                      <c:pt idx="19278">
                        <c:v>8.58</c:v>
                      </c:pt>
                      <c:pt idx="19279">
                        <c:v>8.57</c:v>
                      </c:pt>
                      <c:pt idx="19280">
                        <c:v>8.56</c:v>
                      </c:pt>
                      <c:pt idx="19281">
                        <c:v>8.5500000000000007</c:v>
                      </c:pt>
                      <c:pt idx="19282">
                        <c:v>8.5299999999999994</c:v>
                      </c:pt>
                      <c:pt idx="19283">
                        <c:v>8.51</c:v>
                      </c:pt>
                      <c:pt idx="19284">
                        <c:v>8.48</c:v>
                      </c:pt>
                      <c:pt idx="19285">
                        <c:v>8.4700000000000006</c:v>
                      </c:pt>
                      <c:pt idx="19286">
                        <c:v>8.4600000000000009</c:v>
                      </c:pt>
                      <c:pt idx="19287">
                        <c:v>8.4499999999999993</c:v>
                      </c:pt>
                      <c:pt idx="19288">
                        <c:v>8.43</c:v>
                      </c:pt>
                      <c:pt idx="19289">
                        <c:v>8.41</c:v>
                      </c:pt>
                      <c:pt idx="19290">
                        <c:v>8.4</c:v>
                      </c:pt>
                      <c:pt idx="19291">
                        <c:v>8.3699999999999992</c:v>
                      </c:pt>
                      <c:pt idx="19292">
                        <c:v>8.3699999999999992</c:v>
                      </c:pt>
                      <c:pt idx="19293">
                        <c:v>8.34</c:v>
                      </c:pt>
                      <c:pt idx="19294">
                        <c:v>8.33</c:v>
                      </c:pt>
                      <c:pt idx="19295">
                        <c:v>8.32</c:v>
                      </c:pt>
                      <c:pt idx="19296">
                        <c:v>8.3000000000000007</c:v>
                      </c:pt>
                      <c:pt idx="19297">
                        <c:v>8.2899999999999991</c:v>
                      </c:pt>
                      <c:pt idx="19298">
                        <c:v>8.27</c:v>
                      </c:pt>
                      <c:pt idx="19299">
                        <c:v>8.25</c:v>
                      </c:pt>
                      <c:pt idx="19300">
                        <c:v>8.25</c:v>
                      </c:pt>
                      <c:pt idx="19301">
                        <c:v>8.23</c:v>
                      </c:pt>
                      <c:pt idx="19302">
                        <c:v>8.2100000000000009</c:v>
                      </c:pt>
                      <c:pt idx="19303">
                        <c:v>8.18</c:v>
                      </c:pt>
                      <c:pt idx="19304">
                        <c:v>8.18</c:v>
                      </c:pt>
                      <c:pt idx="19305">
                        <c:v>8.17</c:v>
                      </c:pt>
                      <c:pt idx="19306">
                        <c:v>8.15</c:v>
                      </c:pt>
                      <c:pt idx="19307">
                        <c:v>8.15</c:v>
                      </c:pt>
                      <c:pt idx="19308">
                        <c:v>8.1300000000000008</c:v>
                      </c:pt>
                      <c:pt idx="19309">
                        <c:v>8.11</c:v>
                      </c:pt>
                      <c:pt idx="19310">
                        <c:v>8.09</c:v>
                      </c:pt>
                      <c:pt idx="19311">
                        <c:v>8.08</c:v>
                      </c:pt>
                      <c:pt idx="19312">
                        <c:v>8.06</c:v>
                      </c:pt>
                      <c:pt idx="19313">
                        <c:v>8.06</c:v>
                      </c:pt>
                      <c:pt idx="19314">
                        <c:v>8.0399999999999991</c:v>
                      </c:pt>
                      <c:pt idx="19315">
                        <c:v>8.0399999999999991</c:v>
                      </c:pt>
                      <c:pt idx="19316">
                        <c:v>8</c:v>
                      </c:pt>
                      <c:pt idx="19317">
                        <c:v>8.01</c:v>
                      </c:pt>
                      <c:pt idx="19318">
                        <c:v>7.98</c:v>
                      </c:pt>
                      <c:pt idx="19319">
                        <c:v>7.97</c:v>
                      </c:pt>
                      <c:pt idx="19320">
                        <c:v>7.98</c:v>
                      </c:pt>
                      <c:pt idx="19321">
                        <c:v>7.94</c:v>
                      </c:pt>
                      <c:pt idx="19322">
                        <c:v>7.93</c:v>
                      </c:pt>
                      <c:pt idx="19323">
                        <c:v>7.89</c:v>
                      </c:pt>
                      <c:pt idx="19324">
                        <c:v>7.9</c:v>
                      </c:pt>
                      <c:pt idx="19325">
                        <c:v>7.87</c:v>
                      </c:pt>
                      <c:pt idx="19326">
                        <c:v>7.88</c:v>
                      </c:pt>
                      <c:pt idx="19327">
                        <c:v>7.87</c:v>
                      </c:pt>
                      <c:pt idx="19328">
                        <c:v>7.85</c:v>
                      </c:pt>
                      <c:pt idx="19329">
                        <c:v>7.84</c:v>
                      </c:pt>
                      <c:pt idx="19330">
                        <c:v>7.83</c:v>
                      </c:pt>
                      <c:pt idx="19331">
                        <c:v>7.82</c:v>
                      </c:pt>
                      <c:pt idx="19332">
                        <c:v>7.81</c:v>
                      </c:pt>
                      <c:pt idx="19333">
                        <c:v>7.79</c:v>
                      </c:pt>
                      <c:pt idx="19334">
                        <c:v>7.77</c:v>
                      </c:pt>
                      <c:pt idx="19335">
                        <c:v>7.75</c:v>
                      </c:pt>
                      <c:pt idx="19336">
                        <c:v>7.74</c:v>
                      </c:pt>
                      <c:pt idx="19337">
                        <c:v>7.75</c:v>
                      </c:pt>
                      <c:pt idx="19338">
                        <c:v>7.73</c:v>
                      </c:pt>
                      <c:pt idx="19339">
                        <c:v>7.72</c:v>
                      </c:pt>
                      <c:pt idx="19340">
                        <c:v>7.7</c:v>
                      </c:pt>
                      <c:pt idx="19341">
                        <c:v>7.69</c:v>
                      </c:pt>
                      <c:pt idx="19342">
                        <c:v>7.66</c:v>
                      </c:pt>
                      <c:pt idx="19343">
                        <c:v>7.66</c:v>
                      </c:pt>
                      <c:pt idx="19344">
                        <c:v>7.65</c:v>
                      </c:pt>
                      <c:pt idx="19345">
                        <c:v>7.63</c:v>
                      </c:pt>
                      <c:pt idx="19346">
                        <c:v>7.6</c:v>
                      </c:pt>
                      <c:pt idx="19347">
                        <c:v>7.6</c:v>
                      </c:pt>
                      <c:pt idx="19348">
                        <c:v>7.59</c:v>
                      </c:pt>
                      <c:pt idx="19349">
                        <c:v>7.59</c:v>
                      </c:pt>
                      <c:pt idx="19350">
                        <c:v>7.58</c:v>
                      </c:pt>
                      <c:pt idx="19351">
                        <c:v>7.56</c:v>
                      </c:pt>
                      <c:pt idx="19352">
                        <c:v>7.53</c:v>
                      </c:pt>
                      <c:pt idx="19353">
                        <c:v>7.53</c:v>
                      </c:pt>
                      <c:pt idx="19354">
                        <c:v>7.52</c:v>
                      </c:pt>
                      <c:pt idx="19355">
                        <c:v>7.5</c:v>
                      </c:pt>
                      <c:pt idx="19356">
                        <c:v>7.5</c:v>
                      </c:pt>
                      <c:pt idx="19357">
                        <c:v>7.49</c:v>
                      </c:pt>
                      <c:pt idx="19358">
                        <c:v>7.45</c:v>
                      </c:pt>
                      <c:pt idx="19359">
                        <c:v>7.47</c:v>
                      </c:pt>
                      <c:pt idx="19360">
                        <c:v>7.44</c:v>
                      </c:pt>
                      <c:pt idx="19361">
                        <c:v>7.44</c:v>
                      </c:pt>
                      <c:pt idx="19362">
                        <c:v>7.41</c:v>
                      </c:pt>
                      <c:pt idx="19363">
                        <c:v>7.38</c:v>
                      </c:pt>
                      <c:pt idx="19364">
                        <c:v>7.43</c:v>
                      </c:pt>
                      <c:pt idx="19365">
                        <c:v>7.4</c:v>
                      </c:pt>
                      <c:pt idx="19366">
                        <c:v>7.38</c:v>
                      </c:pt>
                      <c:pt idx="19367">
                        <c:v>7.38</c:v>
                      </c:pt>
                      <c:pt idx="19368">
                        <c:v>7.33</c:v>
                      </c:pt>
                      <c:pt idx="19369">
                        <c:v>7.33</c:v>
                      </c:pt>
                      <c:pt idx="19370">
                        <c:v>7.33</c:v>
                      </c:pt>
                      <c:pt idx="19371">
                        <c:v>7.32</c:v>
                      </c:pt>
                      <c:pt idx="19372">
                        <c:v>7.31</c:v>
                      </c:pt>
                      <c:pt idx="19373">
                        <c:v>7.3</c:v>
                      </c:pt>
                      <c:pt idx="19374">
                        <c:v>7.28</c:v>
                      </c:pt>
                      <c:pt idx="19375">
                        <c:v>7.27</c:v>
                      </c:pt>
                      <c:pt idx="19376">
                        <c:v>7.27</c:v>
                      </c:pt>
                      <c:pt idx="19377">
                        <c:v>7.24</c:v>
                      </c:pt>
                      <c:pt idx="19378">
                        <c:v>7.22</c:v>
                      </c:pt>
                      <c:pt idx="19379">
                        <c:v>7.25</c:v>
                      </c:pt>
                      <c:pt idx="19380">
                        <c:v>7.21</c:v>
                      </c:pt>
                      <c:pt idx="19381">
                        <c:v>7.21</c:v>
                      </c:pt>
                      <c:pt idx="19382">
                        <c:v>7.2</c:v>
                      </c:pt>
                      <c:pt idx="19383">
                        <c:v>7.19</c:v>
                      </c:pt>
                      <c:pt idx="19384">
                        <c:v>7.18</c:v>
                      </c:pt>
                      <c:pt idx="19385">
                        <c:v>7.17</c:v>
                      </c:pt>
                      <c:pt idx="19386">
                        <c:v>7.15</c:v>
                      </c:pt>
                      <c:pt idx="19387">
                        <c:v>7.15</c:v>
                      </c:pt>
                      <c:pt idx="19388">
                        <c:v>7.1</c:v>
                      </c:pt>
                      <c:pt idx="19389">
                        <c:v>7.1</c:v>
                      </c:pt>
                      <c:pt idx="19390">
                        <c:v>7.09</c:v>
                      </c:pt>
                      <c:pt idx="19391">
                        <c:v>7.09</c:v>
                      </c:pt>
                      <c:pt idx="19392">
                        <c:v>7.08</c:v>
                      </c:pt>
                      <c:pt idx="19393">
                        <c:v>7.07</c:v>
                      </c:pt>
                      <c:pt idx="19394">
                        <c:v>7.04</c:v>
                      </c:pt>
                      <c:pt idx="19395">
                        <c:v>7.04</c:v>
                      </c:pt>
                      <c:pt idx="19396">
                        <c:v>7.03</c:v>
                      </c:pt>
                      <c:pt idx="19397">
                        <c:v>7.03</c:v>
                      </c:pt>
                      <c:pt idx="19398">
                        <c:v>7.01</c:v>
                      </c:pt>
                      <c:pt idx="19399">
                        <c:v>7</c:v>
                      </c:pt>
                      <c:pt idx="19400">
                        <c:v>7</c:v>
                      </c:pt>
                      <c:pt idx="19401">
                        <c:v>6.98</c:v>
                      </c:pt>
                      <c:pt idx="19402">
                        <c:v>6.97</c:v>
                      </c:pt>
                      <c:pt idx="19403">
                        <c:v>6.97</c:v>
                      </c:pt>
                      <c:pt idx="19404">
                        <c:v>6.95</c:v>
                      </c:pt>
                      <c:pt idx="19405">
                        <c:v>6.94</c:v>
                      </c:pt>
                      <c:pt idx="19406">
                        <c:v>6.93</c:v>
                      </c:pt>
                      <c:pt idx="19407">
                        <c:v>6.92</c:v>
                      </c:pt>
                      <c:pt idx="19408">
                        <c:v>6.9</c:v>
                      </c:pt>
                      <c:pt idx="19409">
                        <c:v>6.9</c:v>
                      </c:pt>
                      <c:pt idx="19410">
                        <c:v>6.88</c:v>
                      </c:pt>
                      <c:pt idx="19411">
                        <c:v>6.87</c:v>
                      </c:pt>
                      <c:pt idx="19412">
                        <c:v>6.86</c:v>
                      </c:pt>
                      <c:pt idx="19413">
                        <c:v>6.85</c:v>
                      </c:pt>
                      <c:pt idx="19414">
                        <c:v>6.86</c:v>
                      </c:pt>
                      <c:pt idx="19415">
                        <c:v>6.84</c:v>
                      </c:pt>
                      <c:pt idx="19416">
                        <c:v>6.84</c:v>
                      </c:pt>
                      <c:pt idx="19417">
                        <c:v>6.82</c:v>
                      </c:pt>
                      <c:pt idx="19418">
                        <c:v>6.81</c:v>
                      </c:pt>
                      <c:pt idx="19419">
                        <c:v>6.8</c:v>
                      </c:pt>
                      <c:pt idx="19420">
                        <c:v>6.78</c:v>
                      </c:pt>
                      <c:pt idx="19421">
                        <c:v>6.78</c:v>
                      </c:pt>
                      <c:pt idx="19422">
                        <c:v>6.77</c:v>
                      </c:pt>
                      <c:pt idx="19423">
                        <c:v>6.78</c:v>
                      </c:pt>
                      <c:pt idx="19424">
                        <c:v>6.76</c:v>
                      </c:pt>
                      <c:pt idx="19425">
                        <c:v>6.74</c:v>
                      </c:pt>
                      <c:pt idx="19426">
                        <c:v>6.77</c:v>
                      </c:pt>
                      <c:pt idx="19427">
                        <c:v>6.75</c:v>
                      </c:pt>
                      <c:pt idx="19428">
                        <c:v>6.72</c:v>
                      </c:pt>
                      <c:pt idx="19429">
                        <c:v>6.74</c:v>
                      </c:pt>
                      <c:pt idx="19430">
                        <c:v>6.73</c:v>
                      </c:pt>
                      <c:pt idx="19431">
                        <c:v>6.7</c:v>
                      </c:pt>
                      <c:pt idx="19432">
                        <c:v>6.71</c:v>
                      </c:pt>
                      <c:pt idx="19433">
                        <c:v>6.69</c:v>
                      </c:pt>
                      <c:pt idx="19434">
                        <c:v>6.69</c:v>
                      </c:pt>
                      <c:pt idx="19435">
                        <c:v>6.67</c:v>
                      </c:pt>
                      <c:pt idx="19436">
                        <c:v>6.66</c:v>
                      </c:pt>
                      <c:pt idx="19437">
                        <c:v>6.67</c:v>
                      </c:pt>
                      <c:pt idx="19438">
                        <c:v>6.65</c:v>
                      </c:pt>
                      <c:pt idx="19439">
                        <c:v>6.66</c:v>
                      </c:pt>
                      <c:pt idx="19440">
                        <c:v>6.63</c:v>
                      </c:pt>
                      <c:pt idx="19441">
                        <c:v>6.63</c:v>
                      </c:pt>
                      <c:pt idx="19442">
                        <c:v>6.63</c:v>
                      </c:pt>
                      <c:pt idx="19443">
                        <c:v>6.62</c:v>
                      </c:pt>
                      <c:pt idx="19444">
                        <c:v>6.61</c:v>
                      </c:pt>
                      <c:pt idx="19445">
                        <c:v>6.6</c:v>
                      </c:pt>
                      <c:pt idx="19446">
                        <c:v>6.6</c:v>
                      </c:pt>
                      <c:pt idx="19447">
                        <c:v>6.58</c:v>
                      </c:pt>
                      <c:pt idx="19448">
                        <c:v>6.57</c:v>
                      </c:pt>
                      <c:pt idx="19449">
                        <c:v>6.56</c:v>
                      </c:pt>
                      <c:pt idx="19450">
                        <c:v>6.55</c:v>
                      </c:pt>
                      <c:pt idx="19451">
                        <c:v>6.55</c:v>
                      </c:pt>
                      <c:pt idx="19452">
                        <c:v>6.55</c:v>
                      </c:pt>
                      <c:pt idx="19453">
                        <c:v>6.54</c:v>
                      </c:pt>
                      <c:pt idx="19454">
                        <c:v>6.54</c:v>
                      </c:pt>
                      <c:pt idx="19455">
                        <c:v>6.52</c:v>
                      </c:pt>
                      <c:pt idx="19456">
                        <c:v>6.53</c:v>
                      </c:pt>
                      <c:pt idx="19457">
                        <c:v>6.52</c:v>
                      </c:pt>
                      <c:pt idx="19458">
                        <c:v>6.52</c:v>
                      </c:pt>
                      <c:pt idx="19459">
                        <c:v>6.5</c:v>
                      </c:pt>
                      <c:pt idx="19460">
                        <c:v>6.5</c:v>
                      </c:pt>
                      <c:pt idx="19461">
                        <c:v>6.49</c:v>
                      </c:pt>
                      <c:pt idx="19462">
                        <c:v>6.49</c:v>
                      </c:pt>
                      <c:pt idx="19463">
                        <c:v>6.46</c:v>
                      </c:pt>
                      <c:pt idx="19464">
                        <c:v>6.47</c:v>
                      </c:pt>
                      <c:pt idx="19465">
                        <c:v>6.47</c:v>
                      </c:pt>
                      <c:pt idx="19466">
                        <c:v>6.46</c:v>
                      </c:pt>
                      <c:pt idx="19467">
                        <c:v>6.46</c:v>
                      </c:pt>
                      <c:pt idx="19468">
                        <c:v>6.45</c:v>
                      </c:pt>
                      <c:pt idx="19469">
                        <c:v>6.43</c:v>
                      </c:pt>
                      <c:pt idx="19470">
                        <c:v>6.44</c:v>
                      </c:pt>
                      <c:pt idx="19471">
                        <c:v>6.44</c:v>
                      </c:pt>
                      <c:pt idx="19472">
                        <c:v>6.41</c:v>
                      </c:pt>
                      <c:pt idx="19473">
                        <c:v>6.42</c:v>
                      </c:pt>
                      <c:pt idx="19474">
                        <c:v>6.43</c:v>
                      </c:pt>
                      <c:pt idx="19475">
                        <c:v>6.41</c:v>
                      </c:pt>
                      <c:pt idx="19476">
                        <c:v>6.41</c:v>
                      </c:pt>
                      <c:pt idx="19477">
                        <c:v>6.4</c:v>
                      </c:pt>
                      <c:pt idx="19478">
                        <c:v>6.38</c:v>
                      </c:pt>
                      <c:pt idx="19479">
                        <c:v>6.4</c:v>
                      </c:pt>
                      <c:pt idx="19480">
                        <c:v>6.39</c:v>
                      </c:pt>
                      <c:pt idx="19481">
                        <c:v>6.4</c:v>
                      </c:pt>
                      <c:pt idx="19482">
                        <c:v>6.43</c:v>
                      </c:pt>
                      <c:pt idx="19483">
                        <c:v>6.56</c:v>
                      </c:pt>
                      <c:pt idx="19484">
                        <c:v>6.66</c:v>
                      </c:pt>
                      <c:pt idx="19485">
                        <c:v>6.68</c:v>
                      </c:pt>
                      <c:pt idx="19486">
                        <c:v>6.7</c:v>
                      </c:pt>
                      <c:pt idx="19487">
                        <c:v>6.72</c:v>
                      </c:pt>
                      <c:pt idx="19488">
                        <c:v>6.72</c:v>
                      </c:pt>
                      <c:pt idx="19489">
                        <c:v>7.03</c:v>
                      </c:pt>
                      <c:pt idx="19490">
                        <c:v>8.6999999999999993</c:v>
                      </c:pt>
                      <c:pt idx="19491">
                        <c:v>9.15</c:v>
                      </c:pt>
                      <c:pt idx="19492">
                        <c:v>9.2200000000000006</c:v>
                      </c:pt>
                      <c:pt idx="19493">
                        <c:v>9.4499999999999993</c:v>
                      </c:pt>
                      <c:pt idx="19494">
                        <c:v>9.6300000000000008</c:v>
                      </c:pt>
                      <c:pt idx="19495">
                        <c:v>9.81</c:v>
                      </c:pt>
                      <c:pt idx="19496">
                        <c:v>9.98</c:v>
                      </c:pt>
                      <c:pt idx="19497">
                        <c:v>10.14</c:v>
                      </c:pt>
                      <c:pt idx="19498">
                        <c:v>10.28</c:v>
                      </c:pt>
                      <c:pt idx="19499">
                        <c:v>10.35</c:v>
                      </c:pt>
                      <c:pt idx="19500">
                        <c:v>10.44</c:v>
                      </c:pt>
                      <c:pt idx="19501">
                        <c:v>10.54</c:v>
                      </c:pt>
                      <c:pt idx="19502">
                        <c:v>10.61</c:v>
                      </c:pt>
                      <c:pt idx="19503">
                        <c:v>10.69</c:v>
                      </c:pt>
                      <c:pt idx="19504">
                        <c:v>10.76</c:v>
                      </c:pt>
                      <c:pt idx="19505">
                        <c:v>10.87</c:v>
                      </c:pt>
                      <c:pt idx="19506">
                        <c:v>10.98</c:v>
                      </c:pt>
                      <c:pt idx="19507">
                        <c:v>11.11</c:v>
                      </c:pt>
                      <c:pt idx="19508">
                        <c:v>11.21</c:v>
                      </c:pt>
                      <c:pt idx="19509">
                        <c:v>11.29</c:v>
                      </c:pt>
                      <c:pt idx="19510">
                        <c:v>11.38</c:v>
                      </c:pt>
                      <c:pt idx="19511">
                        <c:v>11.43</c:v>
                      </c:pt>
                      <c:pt idx="19512">
                        <c:v>11.49</c:v>
                      </c:pt>
                      <c:pt idx="19513">
                        <c:v>11.53</c:v>
                      </c:pt>
                      <c:pt idx="19514">
                        <c:v>11.57</c:v>
                      </c:pt>
                      <c:pt idx="19515">
                        <c:v>11.6</c:v>
                      </c:pt>
                      <c:pt idx="19516">
                        <c:v>11.61</c:v>
                      </c:pt>
                      <c:pt idx="19517">
                        <c:v>11.63</c:v>
                      </c:pt>
                      <c:pt idx="19518">
                        <c:v>11.64</c:v>
                      </c:pt>
                      <c:pt idx="19519">
                        <c:v>11.66</c:v>
                      </c:pt>
                      <c:pt idx="19520">
                        <c:v>11.68</c:v>
                      </c:pt>
                      <c:pt idx="19521">
                        <c:v>11.69</c:v>
                      </c:pt>
                      <c:pt idx="19522">
                        <c:v>11.72</c:v>
                      </c:pt>
                      <c:pt idx="19523">
                        <c:v>11.72</c:v>
                      </c:pt>
                      <c:pt idx="19524">
                        <c:v>11.72</c:v>
                      </c:pt>
                      <c:pt idx="19525">
                        <c:v>11.73</c:v>
                      </c:pt>
                      <c:pt idx="19526">
                        <c:v>11.74</c:v>
                      </c:pt>
                      <c:pt idx="19527">
                        <c:v>11.72</c:v>
                      </c:pt>
                      <c:pt idx="19528">
                        <c:v>11.7</c:v>
                      </c:pt>
                      <c:pt idx="19529">
                        <c:v>11.7</c:v>
                      </c:pt>
                      <c:pt idx="19530">
                        <c:v>11.67</c:v>
                      </c:pt>
                      <c:pt idx="19531">
                        <c:v>11.66</c:v>
                      </c:pt>
                      <c:pt idx="19532">
                        <c:v>11.63</c:v>
                      </c:pt>
                      <c:pt idx="19533">
                        <c:v>11.62</c:v>
                      </c:pt>
                      <c:pt idx="19534">
                        <c:v>11.59</c:v>
                      </c:pt>
                      <c:pt idx="19535">
                        <c:v>11.57</c:v>
                      </c:pt>
                      <c:pt idx="19536">
                        <c:v>11.52</c:v>
                      </c:pt>
                      <c:pt idx="19537">
                        <c:v>11.52</c:v>
                      </c:pt>
                      <c:pt idx="19538">
                        <c:v>11.49</c:v>
                      </c:pt>
                      <c:pt idx="19539">
                        <c:v>11.47</c:v>
                      </c:pt>
                      <c:pt idx="19540">
                        <c:v>11.45</c:v>
                      </c:pt>
                      <c:pt idx="19541">
                        <c:v>11.4</c:v>
                      </c:pt>
                      <c:pt idx="19542">
                        <c:v>11.35</c:v>
                      </c:pt>
                      <c:pt idx="19543">
                        <c:v>11.33</c:v>
                      </c:pt>
                      <c:pt idx="19544">
                        <c:v>11.27</c:v>
                      </c:pt>
                      <c:pt idx="19545">
                        <c:v>11.23</c:v>
                      </c:pt>
                      <c:pt idx="19546">
                        <c:v>11.21</c:v>
                      </c:pt>
                      <c:pt idx="19547">
                        <c:v>11.16</c:v>
                      </c:pt>
                      <c:pt idx="19548">
                        <c:v>11.13</c:v>
                      </c:pt>
                      <c:pt idx="19549">
                        <c:v>11.07</c:v>
                      </c:pt>
                      <c:pt idx="19550">
                        <c:v>11.04</c:v>
                      </c:pt>
                      <c:pt idx="19551">
                        <c:v>11</c:v>
                      </c:pt>
                      <c:pt idx="19552">
                        <c:v>10.96</c:v>
                      </c:pt>
                      <c:pt idx="19553">
                        <c:v>10.91</c:v>
                      </c:pt>
                      <c:pt idx="19554">
                        <c:v>10.88</c:v>
                      </c:pt>
                      <c:pt idx="19555">
                        <c:v>10.86</c:v>
                      </c:pt>
                      <c:pt idx="19556">
                        <c:v>10.81</c:v>
                      </c:pt>
                      <c:pt idx="19557">
                        <c:v>10.78</c:v>
                      </c:pt>
                      <c:pt idx="19558">
                        <c:v>10.75</c:v>
                      </c:pt>
                      <c:pt idx="19559">
                        <c:v>10.7</c:v>
                      </c:pt>
                      <c:pt idx="19560">
                        <c:v>10.66</c:v>
                      </c:pt>
                      <c:pt idx="19561">
                        <c:v>10.64</c:v>
                      </c:pt>
                      <c:pt idx="19562">
                        <c:v>10.61</c:v>
                      </c:pt>
                      <c:pt idx="19563">
                        <c:v>10.57</c:v>
                      </c:pt>
                      <c:pt idx="19564">
                        <c:v>10.54</c:v>
                      </c:pt>
                      <c:pt idx="19565">
                        <c:v>10.5</c:v>
                      </c:pt>
                      <c:pt idx="19566">
                        <c:v>10.49</c:v>
                      </c:pt>
                      <c:pt idx="19567">
                        <c:v>10.45</c:v>
                      </c:pt>
                      <c:pt idx="19568">
                        <c:v>10.44</c:v>
                      </c:pt>
                      <c:pt idx="19569">
                        <c:v>10.42</c:v>
                      </c:pt>
                      <c:pt idx="19570">
                        <c:v>10.42</c:v>
                      </c:pt>
                      <c:pt idx="19571">
                        <c:v>10.41</c:v>
                      </c:pt>
                      <c:pt idx="19572">
                        <c:v>10.4</c:v>
                      </c:pt>
                      <c:pt idx="19573">
                        <c:v>10.37</c:v>
                      </c:pt>
                      <c:pt idx="19574">
                        <c:v>10.38</c:v>
                      </c:pt>
                      <c:pt idx="19575">
                        <c:v>10.38</c:v>
                      </c:pt>
                      <c:pt idx="19576">
                        <c:v>10.38</c:v>
                      </c:pt>
                      <c:pt idx="19577">
                        <c:v>10.37</c:v>
                      </c:pt>
                      <c:pt idx="19578">
                        <c:v>10.36</c:v>
                      </c:pt>
                      <c:pt idx="19579">
                        <c:v>10.34</c:v>
                      </c:pt>
                      <c:pt idx="19580">
                        <c:v>10.36</c:v>
                      </c:pt>
                      <c:pt idx="19581">
                        <c:v>10.36</c:v>
                      </c:pt>
                      <c:pt idx="19582">
                        <c:v>10.38</c:v>
                      </c:pt>
                      <c:pt idx="19583">
                        <c:v>10.42</c:v>
                      </c:pt>
                      <c:pt idx="19584">
                        <c:v>10.47</c:v>
                      </c:pt>
                      <c:pt idx="19585">
                        <c:v>10.42</c:v>
                      </c:pt>
                      <c:pt idx="19586">
                        <c:v>10.54</c:v>
                      </c:pt>
                      <c:pt idx="19587">
                        <c:v>10.56</c:v>
                      </c:pt>
                      <c:pt idx="19588">
                        <c:v>10.57</c:v>
                      </c:pt>
                      <c:pt idx="19589">
                        <c:v>10.58</c:v>
                      </c:pt>
                      <c:pt idx="19590">
                        <c:v>10.58</c:v>
                      </c:pt>
                      <c:pt idx="19591">
                        <c:v>10.61</c:v>
                      </c:pt>
                      <c:pt idx="19592">
                        <c:v>10.62</c:v>
                      </c:pt>
                      <c:pt idx="19593">
                        <c:v>10.61</c:v>
                      </c:pt>
                      <c:pt idx="19594">
                        <c:v>10.58</c:v>
                      </c:pt>
                      <c:pt idx="19595">
                        <c:v>10.58</c:v>
                      </c:pt>
                      <c:pt idx="19596">
                        <c:v>10.56</c:v>
                      </c:pt>
                      <c:pt idx="19597">
                        <c:v>10.53</c:v>
                      </c:pt>
                      <c:pt idx="19598">
                        <c:v>10.53</c:v>
                      </c:pt>
                      <c:pt idx="19599">
                        <c:v>10.48</c:v>
                      </c:pt>
                      <c:pt idx="19600">
                        <c:v>10.48</c:v>
                      </c:pt>
                      <c:pt idx="19601">
                        <c:v>10.45</c:v>
                      </c:pt>
                      <c:pt idx="19602">
                        <c:v>10.44</c:v>
                      </c:pt>
                      <c:pt idx="19603">
                        <c:v>10.39</c:v>
                      </c:pt>
                      <c:pt idx="19604">
                        <c:v>10.38</c:v>
                      </c:pt>
                      <c:pt idx="19605">
                        <c:v>10.34</c:v>
                      </c:pt>
                      <c:pt idx="19606">
                        <c:v>10.32</c:v>
                      </c:pt>
                      <c:pt idx="19607">
                        <c:v>10.3</c:v>
                      </c:pt>
                      <c:pt idx="19608">
                        <c:v>10.28</c:v>
                      </c:pt>
                      <c:pt idx="19609">
                        <c:v>10.220000000000001</c:v>
                      </c:pt>
                      <c:pt idx="19610">
                        <c:v>10.199999999999999</c:v>
                      </c:pt>
                      <c:pt idx="19611">
                        <c:v>10.19</c:v>
                      </c:pt>
                      <c:pt idx="19612">
                        <c:v>10.15</c:v>
                      </c:pt>
                      <c:pt idx="19613">
                        <c:v>10.130000000000001</c:v>
                      </c:pt>
                      <c:pt idx="19614">
                        <c:v>10.11</c:v>
                      </c:pt>
                      <c:pt idx="19615">
                        <c:v>10.08</c:v>
                      </c:pt>
                      <c:pt idx="19616">
                        <c:v>10.06</c:v>
                      </c:pt>
                      <c:pt idx="19617">
                        <c:v>10.039999999999999</c:v>
                      </c:pt>
                      <c:pt idx="19618">
                        <c:v>10.02</c:v>
                      </c:pt>
                      <c:pt idx="19619">
                        <c:v>9.98</c:v>
                      </c:pt>
                      <c:pt idx="19620">
                        <c:v>9.98</c:v>
                      </c:pt>
                      <c:pt idx="19621">
                        <c:v>9.98</c:v>
                      </c:pt>
                      <c:pt idx="19622">
                        <c:v>9.9600000000000009</c:v>
                      </c:pt>
                      <c:pt idx="19623">
                        <c:v>9.9499999999999993</c:v>
                      </c:pt>
                      <c:pt idx="19624">
                        <c:v>9.9600000000000009</c:v>
                      </c:pt>
                      <c:pt idx="19625">
                        <c:v>9.9499999999999993</c:v>
                      </c:pt>
                      <c:pt idx="19626">
                        <c:v>9.9600000000000009</c:v>
                      </c:pt>
                      <c:pt idx="19627">
                        <c:v>9.9700000000000006</c:v>
                      </c:pt>
                      <c:pt idx="19628">
                        <c:v>9.94</c:v>
                      </c:pt>
                      <c:pt idx="19629">
                        <c:v>9.94</c:v>
                      </c:pt>
                      <c:pt idx="19630">
                        <c:v>9.9499999999999993</c:v>
                      </c:pt>
                      <c:pt idx="19631">
                        <c:v>9.9499999999999993</c:v>
                      </c:pt>
                      <c:pt idx="19632">
                        <c:v>9.94</c:v>
                      </c:pt>
                      <c:pt idx="19633">
                        <c:v>9.94</c:v>
                      </c:pt>
                      <c:pt idx="19634">
                        <c:v>9.9</c:v>
                      </c:pt>
                      <c:pt idx="19635">
                        <c:v>9.9</c:v>
                      </c:pt>
                      <c:pt idx="19636">
                        <c:v>9.9</c:v>
                      </c:pt>
                      <c:pt idx="19637">
                        <c:v>9.89</c:v>
                      </c:pt>
                      <c:pt idx="19638">
                        <c:v>9.9</c:v>
                      </c:pt>
                      <c:pt idx="19639">
                        <c:v>9.8800000000000008</c:v>
                      </c:pt>
                      <c:pt idx="19640">
                        <c:v>9.86</c:v>
                      </c:pt>
                      <c:pt idx="19641">
                        <c:v>9.85</c:v>
                      </c:pt>
                      <c:pt idx="19642">
                        <c:v>9.84</c:v>
                      </c:pt>
                      <c:pt idx="19643">
                        <c:v>9.83</c:v>
                      </c:pt>
                      <c:pt idx="19644">
                        <c:v>9.83</c:v>
                      </c:pt>
                      <c:pt idx="19645">
                        <c:v>9.86</c:v>
                      </c:pt>
                      <c:pt idx="19646">
                        <c:v>9.84</c:v>
                      </c:pt>
                      <c:pt idx="19647">
                        <c:v>9.84</c:v>
                      </c:pt>
                      <c:pt idx="19648">
                        <c:v>9.84</c:v>
                      </c:pt>
                      <c:pt idx="19649">
                        <c:v>9.84</c:v>
                      </c:pt>
                      <c:pt idx="19650">
                        <c:v>9.82</c:v>
                      </c:pt>
                      <c:pt idx="19651">
                        <c:v>9.81</c:v>
                      </c:pt>
                      <c:pt idx="19652">
                        <c:v>9.8000000000000007</c:v>
                      </c:pt>
                      <c:pt idx="19653">
                        <c:v>9.7799999999999994</c:v>
                      </c:pt>
                      <c:pt idx="19654">
                        <c:v>9.7899999999999991</c:v>
                      </c:pt>
                      <c:pt idx="19655">
                        <c:v>9.76</c:v>
                      </c:pt>
                      <c:pt idx="19656">
                        <c:v>9.76</c:v>
                      </c:pt>
                      <c:pt idx="19657">
                        <c:v>9.74</c:v>
                      </c:pt>
                      <c:pt idx="19658">
                        <c:v>9.74</c:v>
                      </c:pt>
                      <c:pt idx="19659">
                        <c:v>9.6999999999999993</c:v>
                      </c:pt>
                      <c:pt idx="19660">
                        <c:v>9.73</c:v>
                      </c:pt>
                      <c:pt idx="19661">
                        <c:v>9.6999999999999993</c:v>
                      </c:pt>
                      <c:pt idx="19662">
                        <c:v>9.68</c:v>
                      </c:pt>
                      <c:pt idx="19663">
                        <c:v>9.65</c:v>
                      </c:pt>
                      <c:pt idx="19664">
                        <c:v>9.66</c:v>
                      </c:pt>
                      <c:pt idx="19665">
                        <c:v>9.6199999999999992</c:v>
                      </c:pt>
                      <c:pt idx="19666">
                        <c:v>9.6300000000000008</c:v>
                      </c:pt>
                      <c:pt idx="19667">
                        <c:v>9.61</c:v>
                      </c:pt>
                      <c:pt idx="19668">
                        <c:v>9.59</c:v>
                      </c:pt>
                      <c:pt idx="19669">
                        <c:v>9.59</c:v>
                      </c:pt>
                      <c:pt idx="19670">
                        <c:v>9.57</c:v>
                      </c:pt>
                      <c:pt idx="19671">
                        <c:v>9.5399999999999991</c:v>
                      </c:pt>
                      <c:pt idx="19672">
                        <c:v>9.52</c:v>
                      </c:pt>
                      <c:pt idx="19673">
                        <c:v>9.51</c:v>
                      </c:pt>
                      <c:pt idx="19674">
                        <c:v>9.49</c:v>
                      </c:pt>
                      <c:pt idx="19675">
                        <c:v>9.49</c:v>
                      </c:pt>
                      <c:pt idx="19676">
                        <c:v>9.4499999999999993</c:v>
                      </c:pt>
                      <c:pt idx="19677">
                        <c:v>9.44</c:v>
                      </c:pt>
                      <c:pt idx="19678">
                        <c:v>9.43</c:v>
                      </c:pt>
                      <c:pt idx="19679">
                        <c:v>9.39</c:v>
                      </c:pt>
                      <c:pt idx="19680">
                        <c:v>9.39</c:v>
                      </c:pt>
                      <c:pt idx="19681">
                        <c:v>9.39</c:v>
                      </c:pt>
                      <c:pt idx="19682">
                        <c:v>9.36</c:v>
                      </c:pt>
                      <c:pt idx="19683">
                        <c:v>9.35</c:v>
                      </c:pt>
                      <c:pt idx="19684">
                        <c:v>9.32</c:v>
                      </c:pt>
                      <c:pt idx="19685">
                        <c:v>9.3000000000000007</c:v>
                      </c:pt>
                      <c:pt idx="19686">
                        <c:v>9.31</c:v>
                      </c:pt>
                      <c:pt idx="19687">
                        <c:v>9.3000000000000007</c:v>
                      </c:pt>
                      <c:pt idx="19688">
                        <c:v>9.27</c:v>
                      </c:pt>
                      <c:pt idx="19689">
                        <c:v>9.24</c:v>
                      </c:pt>
                      <c:pt idx="19690">
                        <c:v>9.24</c:v>
                      </c:pt>
                      <c:pt idx="19691">
                        <c:v>9.23</c:v>
                      </c:pt>
                      <c:pt idx="19692">
                        <c:v>9.2100000000000009</c:v>
                      </c:pt>
                      <c:pt idx="19693">
                        <c:v>9.2100000000000009</c:v>
                      </c:pt>
                      <c:pt idx="19694">
                        <c:v>9.19</c:v>
                      </c:pt>
                      <c:pt idx="19695">
                        <c:v>9.16</c:v>
                      </c:pt>
                      <c:pt idx="19696">
                        <c:v>9.15</c:v>
                      </c:pt>
                      <c:pt idx="19697">
                        <c:v>9.15</c:v>
                      </c:pt>
                      <c:pt idx="19698">
                        <c:v>9.1199999999999992</c:v>
                      </c:pt>
                      <c:pt idx="19699">
                        <c:v>9.1</c:v>
                      </c:pt>
                      <c:pt idx="19700">
                        <c:v>9.09</c:v>
                      </c:pt>
                      <c:pt idx="19701">
                        <c:v>9.09</c:v>
                      </c:pt>
                      <c:pt idx="19702">
                        <c:v>9.06</c:v>
                      </c:pt>
                      <c:pt idx="19703">
                        <c:v>9.06</c:v>
                      </c:pt>
                      <c:pt idx="19704">
                        <c:v>9.0299999999999994</c:v>
                      </c:pt>
                      <c:pt idx="19705">
                        <c:v>9.01</c:v>
                      </c:pt>
                      <c:pt idx="19706">
                        <c:v>9</c:v>
                      </c:pt>
                      <c:pt idx="19707">
                        <c:v>8.99</c:v>
                      </c:pt>
                      <c:pt idx="19708">
                        <c:v>8.98</c:v>
                      </c:pt>
                      <c:pt idx="19709">
                        <c:v>8.9700000000000006</c:v>
                      </c:pt>
                      <c:pt idx="19710">
                        <c:v>8.9600000000000009</c:v>
                      </c:pt>
                      <c:pt idx="19711">
                        <c:v>8.93</c:v>
                      </c:pt>
                      <c:pt idx="19712">
                        <c:v>8.92</c:v>
                      </c:pt>
                      <c:pt idx="19713">
                        <c:v>8.91</c:v>
                      </c:pt>
                      <c:pt idx="19714">
                        <c:v>8.9</c:v>
                      </c:pt>
                      <c:pt idx="19715">
                        <c:v>8.8800000000000008</c:v>
                      </c:pt>
                      <c:pt idx="19716">
                        <c:v>8.8699999999999992</c:v>
                      </c:pt>
                      <c:pt idx="19717">
                        <c:v>8.86</c:v>
                      </c:pt>
                      <c:pt idx="19718">
                        <c:v>8.84</c:v>
                      </c:pt>
                      <c:pt idx="19719">
                        <c:v>8.82</c:v>
                      </c:pt>
                      <c:pt idx="19720">
                        <c:v>8.81</c:v>
                      </c:pt>
                      <c:pt idx="19721">
                        <c:v>8.81</c:v>
                      </c:pt>
                      <c:pt idx="19722">
                        <c:v>8.81</c:v>
                      </c:pt>
                      <c:pt idx="19723">
                        <c:v>8.7799999999999994</c:v>
                      </c:pt>
                      <c:pt idx="19724">
                        <c:v>8.76</c:v>
                      </c:pt>
                      <c:pt idx="19725">
                        <c:v>8.75</c:v>
                      </c:pt>
                      <c:pt idx="19726">
                        <c:v>8.75</c:v>
                      </c:pt>
                      <c:pt idx="19727">
                        <c:v>8.73</c:v>
                      </c:pt>
                      <c:pt idx="19728">
                        <c:v>8.74</c:v>
                      </c:pt>
                      <c:pt idx="19729">
                        <c:v>8.7100000000000009</c:v>
                      </c:pt>
                      <c:pt idx="19730">
                        <c:v>8.6999999999999993</c:v>
                      </c:pt>
                      <c:pt idx="19731">
                        <c:v>8.67</c:v>
                      </c:pt>
                      <c:pt idx="19732">
                        <c:v>8.67</c:v>
                      </c:pt>
                      <c:pt idx="19733">
                        <c:v>8.65</c:v>
                      </c:pt>
                      <c:pt idx="19734">
                        <c:v>8.66</c:v>
                      </c:pt>
                      <c:pt idx="19735">
                        <c:v>8.6199999999999992</c:v>
                      </c:pt>
                      <c:pt idx="19736">
                        <c:v>8.6199999999999992</c:v>
                      </c:pt>
                      <c:pt idx="19737">
                        <c:v>8.61</c:v>
                      </c:pt>
                      <c:pt idx="19738">
                        <c:v>8.59</c:v>
                      </c:pt>
                      <c:pt idx="19739">
                        <c:v>8.58</c:v>
                      </c:pt>
                      <c:pt idx="19740">
                        <c:v>8.59</c:v>
                      </c:pt>
                      <c:pt idx="19741">
                        <c:v>8.56</c:v>
                      </c:pt>
                      <c:pt idx="19742">
                        <c:v>8.5399999999999991</c:v>
                      </c:pt>
                      <c:pt idx="19743">
                        <c:v>8.5399999999999991</c:v>
                      </c:pt>
                      <c:pt idx="19744">
                        <c:v>8.52</c:v>
                      </c:pt>
                      <c:pt idx="19745">
                        <c:v>8.5</c:v>
                      </c:pt>
                      <c:pt idx="19746">
                        <c:v>8.48</c:v>
                      </c:pt>
                      <c:pt idx="19747">
                        <c:v>8.49</c:v>
                      </c:pt>
                      <c:pt idx="19748">
                        <c:v>8.4700000000000006</c:v>
                      </c:pt>
                      <c:pt idx="19749">
                        <c:v>8.44</c:v>
                      </c:pt>
                      <c:pt idx="19750">
                        <c:v>8.4499999999999993</c:v>
                      </c:pt>
                      <c:pt idx="19751">
                        <c:v>8.4499999999999993</c:v>
                      </c:pt>
                      <c:pt idx="19752">
                        <c:v>8.43</c:v>
                      </c:pt>
                      <c:pt idx="19753">
                        <c:v>8.42</c:v>
                      </c:pt>
                      <c:pt idx="19754">
                        <c:v>8.39</c:v>
                      </c:pt>
                      <c:pt idx="19755">
                        <c:v>8.4</c:v>
                      </c:pt>
                      <c:pt idx="19756">
                        <c:v>8.3699999999999992</c:v>
                      </c:pt>
                      <c:pt idx="19757">
                        <c:v>8.3699999999999992</c:v>
                      </c:pt>
                      <c:pt idx="19758">
                        <c:v>8.3699999999999992</c:v>
                      </c:pt>
                      <c:pt idx="19759">
                        <c:v>8.34</c:v>
                      </c:pt>
                      <c:pt idx="19760">
                        <c:v>8.34</c:v>
                      </c:pt>
                      <c:pt idx="19761">
                        <c:v>8.33</c:v>
                      </c:pt>
                      <c:pt idx="19762">
                        <c:v>8.31</c:v>
                      </c:pt>
                      <c:pt idx="19763">
                        <c:v>8.3000000000000007</c:v>
                      </c:pt>
                      <c:pt idx="19764">
                        <c:v>8.3000000000000007</c:v>
                      </c:pt>
                      <c:pt idx="19765">
                        <c:v>8.27</c:v>
                      </c:pt>
                      <c:pt idx="19766">
                        <c:v>8.27</c:v>
                      </c:pt>
                      <c:pt idx="19767">
                        <c:v>8.26</c:v>
                      </c:pt>
                      <c:pt idx="19768">
                        <c:v>8.25</c:v>
                      </c:pt>
                      <c:pt idx="19769">
                        <c:v>8.24</c:v>
                      </c:pt>
                      <c:pt idx="19770">
                        <c:v>8.2200000000000006</c:v>
                      </c:pt>
                      <c:pt idx="19771">
                        <c:v>8.2200000000000006</c:v>
                      </c:pt>
                      <c:pt idx="19772">
                        <c:v>8.2200000000000006</c:v>
                      </c:pt>
                      <c:pt idx="19773">
                        <c:v>8.19</c:v>
                      </c:pt>
                      <c:pt idx="19774">
                        <c:v>8.19</c:v>
                      </c:pt>
                      <c:pt idx="19775">
                        <c:v>8.19</c:v>
                      </c:pt>
                      <c:pt idx="19776">
                        <c:v>8.16</c:v>
                      </c:pt>
                      <c:pt idx="19777">
                        <c:v>8.14</c:v>
                      </c:pt>
                      <c:pt idx="19778">
                        <c:v>8.15</c:v>
                      </c:pt>
                      <c:pt idx="19779">
                        <c:v>8.14</c:v>
                      </c:pt>
                      <c:pt idx="19780">
                        <c:v>8.1300000000000008</c:v>
                      </c:pt>
                      <c:pt idx="19781">
                        <c:v>8.1300000000000008</c:v>
                      </c:pt>
                      <c:pt idx="19782">
                        <c:v>8.11</c:v>
                      </c:pt>
                      <c:pt idx="19783">
                        <c:v>8.11</c:v>
                      </c:pt>
                      <c:pt idx="19784">
                        <c:v>8.09</c:v>
                      </c:pt>
                      <c:pt idx="19785">
                        <c:v>8.08</c:v>
                      </c:pt>
                      <c:pt idx="19786">
                        <c:v>8.08</c:v>
                      </c:pt>
                      <c:pt idx="19787">
                        <c:v>8.06</c:v>
                      </c:pt>
                      <c:pt idx="19788">
                        <c:v>8.0500000000000007</c:v>
                      </c:pt>
                      <c:pt idx="19789">
                        <c:v>8.0399999999999991</c:v>
                      </c:pt>
                      <c:pt idx="19790">
                        <c:v>8.0299999999999994</c:v>
                      </c:pt>
                      <c:pt idx="19791">
                        <c:v>8.0299999999999994</c:v>
                      </c:pt>
                      <c:pt idx="19792">
                        <c:v>8.02</c:v>
                      </c:pt>
                      <c:pt idx="19793">
                        <c:v>8.01</c:v>
                      </c:pt>
                      <c:pt idx="19794">
                        <c:v>7.99</c:v>
                      </c:pt>
                      <c:pt idx="19795">
                        <c:v>7.98</c:v>
                      </c:pt>
                      <c:pt idx="19796">
                        <c:v>7.97</c:v>
                      </c:pt>
                      <c:pt idx="19797">
                        <c:v>7.96</c:v>
                      </c:pt>
                      <c:pt idx="19798">
                        <c:v>7.95</c:v>
                      </c:pt>
                      <c:pt idx="19799">
                        <c:v>7.95</c:v>
                      </c:pt>
                      <c:pt idx="19800">
                        <c:v>7.94</c:v>
                      </c:pt>
                      <c:pt idx="19801">
                        <c:v>7.93</c:v>
                      </c:pt>
                      <c:pt idx="19802">
                        <c:v>7.92</c:v>
                      </c:pt>
                      <c:pt idx="19803">
                        <c:v>7.92</c:v>
                      </c:pt>
                      <c:pt idx="19804">
                        <c:v>7.9</c:v>
                      </c:pt>
                      <c:pt idx="19805">
                        <c:v>7.91</c:v>
                      </c:pt>
                      <c:pt idx="19806">
                        <c:v>7.88</c:v>
                      </c:pt>
                      <c:pt idx="19807">
                        <c:v>7.88</c:v>
                      </c:pt>
                      <c:pt idx="19808">
                        <c:v>7.87</c:v>
                      </c:pt>
                      <c:pt idx="19809">
                        <c:v>7.88</c:v>
                      </c:pt>
                      <c:pt idx="19810">
                        <c:v>7.87</c:v>
                      </c:pt>
                      <c:pt idx="19811">
                        <c:v>7.85</c:v>
                      </c:pt>
                      <c:pt idx="19812">
                        <c:v>7.85</c:v>
                      </c:pt>
                      <c:pt idx="19813">
                        <c:v>7.82</c:v>
                      </c:pt>
                      <c:pt idx="19814">
                        <c:v>7.83</c:v>
                      </c:pt>
                      <c:pt idx="19815">
                        <c:v>7.82</c:v>
                      </c:pt>
                      <c:pt idx="19816">
                        <c:v>7.81</c:v>
                      </c:pt>
                      <c:pt idx="19817">
                        <c:v>7.8</c:v>
                      </c:pt>
                      <c:pt idx="19818">
                        <c:v>7.79</c:v>
                      </c:pt>
                      <c:pt idx="19819">
                        <c:v>7.8</c:v>
                      </c:pt>
                      <c:pt idx="19820">
                        <c:v>7.8</c:v>
                      </c:pt>
                      <c:pt idx="19821">
                        <c:v>7.76</c:v>
                      </c:pt>
                      <c:pt idx="19822">
                        <c:v>7.78</c:v>
                      </c:pt>
                      <c:pt idx="19823">
                        <c:v>7.77</c:v>
                      </c:pt>
                      <c:pt idx="19824">
                        <c:v>7.76</c:v>
                      </c:pt>
                      <c:pt idx="19825">
                        <c:v>7.76</c:v>
                      </c:pt>
                      <c:pt idx="19826">
                        <c:v>7.75</c:v>
                      </c:pt>
                      <c:pt idx="19827">
                        <c:v>7.74</c:v>
                      </c:pt>
                      <c:pt idx="19828">
                        <c:v>7.74</c:v>
                      </c:pt>
                      <c:pt idx="19829">
                        <c:v>7.74</c:v>
                      </c:pt>
                      <c:pt idx="19830">
                        <c:v>7.71</c:v>
                      </c:pt>
                      <c:pt idx="19831">
                        <c:v>7.71</c:v>
                      </c:pt>
                      <c:pt idx="19832">
                        <c:v>7.69</c:v>
                      </c:pt>
                      <c:pt idx="19833">
                        <c:v>7.71</c:v>
                      </c:pt>
                      <c:pt idx="19834">
                        <c:v>7.7</c:v>
                      </c:pt>
                      <c:pt idx="19835">
                        <c:v>7.69</c:v>
                      </c:pt>
                      <c:pt idx="19836">
                        <c:v>7.69</c:v>
                      </c:pt>
                      <c:pt idx="19837">
                        <c:v>7.68</c:v>
                      </c:pt>
                      <c:pt idx="19838">
                        <c:v>7.66</c:v>
                      </c:pt>
                      <c:pt idx="19839">
                        <c:v>7.66</c:v>
                      </c:pt>
                      <c:pt idx="19840">
                        <c:v>7.67</c:v>
                      </c:pt>
                      <c:pt idx="19841">
                        <c:v>7.64</c:v>
                      </c:pt>
                      <c:pt idx="19842">
                        <c:v>7.63</c:v>
                      </c:pt>
                      <c:pt idx="19843">
                        <c:v>7.63</c:v>
                      </c:pt>
                      <c:pt idx="19844">
                        <c:v>7.63</c:v>
                      </c:pt>
                      <c:pt idx="19845">
                        <c:v>7.61</c:v>
                      </c:pt>
                      <c:pt idx="19846">
                        <c:v>7.61</c:v>
                      </c:pt>
                      <c:pt idx="19847">
                        <c:v>7.6</c:v>
                      </c:pt>
                      <c:pt idx="19848">
                        <c:v>7.6</c:v>
                      </c:pt>
                      <c:pt idx="19849">
                        <c:v>7.59</c:v>
                      </c:pt>
                      <c:pt idx="19850">
                        <c:v>7.58</c:v>
                      </c:pt>
                      <c:pt idx="19851">
                        <c:v>7.6</c:v>
                      </c:pt>
                      <c:pt idx="19852">
                        <c:v>7.58</c:v>
                      </c:pt>
                      <c:pt idx="19853">
                        <c:v>7.55</c:v>
                      </c:pt>
                      <c:pt idx="19854">
                        <c:v>7.54</c:v>
                      </c:pt>
                      <c:pt idx="19855">
                        <c:v>7.55</c:v>
                      </c:pt>
                      <c:pt idx="19856">
                        <c:v>7.55</c:v>
                      </c:pt>
                      <c:pt idx="19857">
                        <c:v>7.54</c:v>
                      </c:pt>
                      <c:pt idx="19858">
                        <c:v>7.54</c:v>
                      </c:pt>
                      <c:pt idx="19859">
                        <c:v>7.5</c:v>
                      </c:pt>
                      <c:pt idx="19860">
                        <c:v>7.52</c:v>
                      </c:pt>
                      <c:pt idx="19861">
                        <c:v>7.52</c:v>
                      </c:pt>
                      <c:pt idx="19862">
                        <c:v>7.51</c:v>
                      </c:pt>
                      <c:pt idx="19863">
                        <c:v>7.5</c:v>
                      </c:pt>
                      <c:pt idx="19864">
                        <c:v>7.49</c:v>
                      </c:pt>
                      <c:pt idx="19865">
                        <c:v>7.47</c:v>
                      </c:pt>
                      <c:pt idx="19866">
                        <c:v>7.47</c:v>
                      </c:pt>
                      <c:pt idx="19867">
                        <c:v>7.46</c:v>
                      </c:pt>
                      <c:pt idx="19868">
                        <c:v>7.46</c:v>
                      </c:pt>
                      <c:pt idx="19869">
                        <c:v>7.45</c:v>
                      </c:pt>
                      <c:pt idx="19870">
                        <c:v>7.45</c:v>
                      </c:pt>
                      <c:pt idx="19871">
                        <c:v>7.44</c:v>
                      </c:pt>
                      <c:pt idx="19872">
                        <c:v>7.44</c:v>
                      </c:pt>
                      <c:pt idx="19873">
                        <c:v>7.43</c:v>
                      </c:pt>
                      <c:pt idx="19874">
                        <c:v>7.43</c:v>
                      </c:pt>
                      <c:pt idx="19875">
                        <c:v>7.42</c:v>
                      </c:pt>
                      <c:pt idx="19876">
                        <c:v>7.42</c:v>
                      </c:pt>
                      <c:pt idx="19877">
                        <c:v>7.42</c:v>
                      </c:pt>
                      <c:pt idx="19878">
                        <c:v>7.41</c:v>
                      </c:pt>
                      <c:pt idx="19879">
                        <c:v>7.41</c:v>
                      </c:pt>
                      <c:pt idx="19880">
                        <c:v>7.4</c:v>
                      </c:pt>
                      <c:pt idx="19881">
                        <c:v>7.38</c:v>
                      </c:pt>
                      <c:pt idx="19882">
                        <c:v>7.39</c:v>
                      </c:pt>
                      <c:pt idx="19883">
                        <c:v>7.38</c:v>
                      </c:pt>
                      <c:pt idx="19884">
                        <c:v>7.38</c:v>
                      </c:pt>
                      <c:pt idx="19885">
                        <c:v>7.38</c:v>
                      </c:pt>
                      <c:pt idx="19886">
                        <c:v>7.36</c:v>
                      </c:pt>
                      <c:pt idx="19887">
                        <c:v>7.35</c:v>
                      </c:pt>
                      <c:pt idx="19888">
                        <c:v>7.35</c:v>
                      </c:pt>
                      <c:pt idx="19889">
                        <c:v>7.35</c:v>
                      </c:pt>
                      <c:pt idx="19890">
                        <c:v>7.34</c:v>
                      </c:pt>
                      <c:pt idx="19891">
                        <c:v>7.32</c:v>
                      </c:pt>
                      <c:pt idx="19892">
                        <c:v>7.34</c:v>
                      </c:pt>
                      <c:pt idx="19893">
                        <c:v>7.32</c:v>
                      </c:pt>
                      <c:pt idx="19894">
                        <c:v>7.3</c:v>
                      </c:pt>
                      <c:pt idx="19895">
                        <c:v>7.3</c:v>
                      </c:pt>
                      <c:pt idx="19896">
                        <c:v>7.29</c:v>
                      </c:pt>
                      <c:pt idx="19897">
                        <c:v>7.28</c:v>
                      </c:pt>
                      <c:pt idx="19898">
                        <c:v>7.28</c:v>
                      </c:pt>
                      <c:pt idx="19899">
                        <c:v>7.27</c:v>
                      </c:pt>
                      <c:pt idx="19900">
                        <c:v>7.27</c:v>
                      </c:pt>
                      <c:pt idx="19901">
                        <c:v>7.26</c:v>
                      </c:pt>
                      <c:pt idx="19902">
                        <c:v>7.25</c:v>
                      </c:pt>
                      <c:pt idx="19903">
                        <c:v>7.22</c:v>
                      </c:pt>
                      <c:pt idx="19904">
                        <c:v>7.27</c:v>
                      </c:pt>
                      <c:pt idx="19905">
                        <c:v>7.25</c:v>
                      </c:pt>
                      <c:pt idx="19906">
                        <c:v>7.22</c:v>
                      </c:pt>
                      <c:pt idx="19907">
                        <c:v>7.22</c:v>
                      </c:pt>
                      <c:pt idx="19908">
                        <c:v>7.23</c:v>
                      </c:pt>
                      <c:pt idx="19909">
                        <c:v>7.21</c:v>
                      </c:pt>
                      <c:pt idx="19910">
                        <c:v>7.13</c:v>
                      </c:pt>
                      <c:pt idx="19911">
                        <c:v>7.2</c:v>
                      </c:pt>
                      <c:pt idx="19912">
                        <c:v>7.19</c:v>
                      </c:pt>
                      <c:pt idx="19913">
                        <c:v>7.17</c:v>
                      </c:pt>
                      <c:pt idx="19914">
                        <c:v>7.17</c:v>
                      </c:pt>
                      <c:pt idx="19915">
                        <c:v>7.17</c:v>
                      </c:pt>
                      <c:pt idx="19916">
                        <c:v>7.17</c:v>
                      </c:pt>
                      <c:pt idx="19917">
                        <c:v>7.15</c:v>
                      </c:pt>
                      <c:pt idx="19918">
                        <c:v>7.14</c:v>
                      </c:pt>
                      <c:pt idx="19919">
                        <c:v>7.14</c:v>
                      </c:pt>
                      <c:pt idx="19920">
                        <c:v>7.14</c:v>
                      </c:pt>
                      <c:pt idx="19921">
                        <c:v>7.12</c:v>
                      </c:pt>
                      <c:pt idx="19922">
                        <c:v>7.11</c:v>
                      </c:pt>
                      <c:pt idx="19923">
                        <c:v>7.1</c:v>
                      </c:pt>
                      <c:pt idx="19924">
                        <c:v>7.09</c:v>
                      </c:pt>
                      <c:pt idx="19925">
                        <c:v>7.09</c:v>
                      </c:pt>
                      <c:pt idx="19926">
                        <c:v>7.1</c:v>
                      </c:pt>
                      <c:pt idx="19927">
                        <c:v>7.11</c:v>
                      </c:pt>
                      <c:pt idx="19928">
                        <c:v>7.07</c:v>
                      </c:pt>
                      <c:pt idx="19929">
                        <c:v>7.07</c:v>
                      </c:pt>
                      <c:pt idx="19930">
                        <c:v>7.04</c:v>
                      </c:pt>
                      <c:pt idx="19931">
                        <c:v>7.07</c:v>
                      </c:pt>
                      <c:pt idx="19932">
                        <c:v>7.06</c:v>
                      </c:pt>
                      <c:pt idx="19933">
                        <c:v>7.06</c:v>
                      </c:pt>
                      <c:pt idx="19934">
                        <c:v>7.05</c:v>
                      </c:pt>
                      <c:pt idx="19935">
                        <c:v>7.04</c:v>
                      </c:pt>
                      <c:pt idx="19936">
                        <c:v>7.03</c:v>
                      </c:pt>
                      <c:pt idx="19937">
                        <c:v>7.03</c:v>
                      </c:pt>
                      <c:pt idx="19938">
                        <c:v>7.02</c:v>
                      </c:pt>
                      <c:pt idx="19939">
                        <c:v>7.01</c:v>
                      </c:pt>
                      <c:pt idx="19940">
                        <c:v>6.99</c:v>
                      </c:pt>
                      <c:pt idx="19941">
                        <c:v>7</c:v>
                      </c:pt>
                      <c:pt idx="19942">
                        <c:v>6.99</c:v>
                      </c:pt>
                      <c:pt idx="19943">
                        <c:v>6.99</c:v>
                      </c:pt>
                      <c:pt idx="19944">
                        <c:v>6.98</c:v>
                      </c:pt>
                      <c:pt idx="19945">
                        <c:v>6.98</c:v>
                      </c:pt>
                      <c:pt idx="19946">
                        <c:v>6.97</c:v>
                      </c:pt>
                      <c:pt idx="19947">
                        <c:v>6.97</c:v>
                      </c:pt>
                      <c:pt idx="19948">
                        <c:v>6.95</c:v>
                      </c:pt>
                      <c:pt idx="19949">
                        <c:v>6.94</c:v>
                      </c:pt>
                      <c:pt idx="19950">
                        <c:v>6.94</c:v>
                      </c:pt>
                      <c:pt idx="19951">
                        <c:v>6.94</c:v>
                      </c:pt>
                      <c:pt idx="19952">
                        <c:v>6.92</c:v>
                      </c:pt>
                      <c:pt idx="19953">
                        <c:v>6.91</c:v>
                      </c:pt>
                      <c:pt idx="19954">
                        <c:v>6.92</c:v>
                      </c:pt>
                      <c:pt idx="19955">
                        <c:v>6.91</c:v>
                      </c:pt>
                      <c:pt idx="19956">
                        <c:v>6.9</c:v>
                      </c:pt>
                      <c:pt idx="19957">
                        <c:v>6.88</c:v>
                      </c:pt>
                      <c:pt idx="19958">
                        <c:v>6.9</c:v>
                      </c:pt>
                      <c:pt idx="19959">
                        <c:v>6.86</c:v>
                      </c:pt>
                      <c:pt idx="19960">
                        <c:v>6.86</c:v>
                      </c:pt>
                      <c:pt idx="19961">
                        <c:v>6.86</c:v>
                      </c:pt>
                      <c:pt idx="19962">
                        <c:v>6.86</c:v>
                      </c:pt>
                      <c:pt idx="19963">
                        <c:v>6.86</c:v>
                      </c:pt>
                      <c:pt idx="19964">
                        <c:v>6.85</c:v>
                      </c:pt>
                      <c:pt idx="19965">
                        <c:v>6.8</c:v>
                      </c:pt>
                      <c:pt idx="19966">
                        <c:v>6.83</c:v>
                      </c:pt>
                      <c:pt idx="19967">
                        <c:v>6.84</c:v>
                      </c:pt>
                      <c:pt idx="19968">
                        <c:v>6.83</c:v>
                      </c:pt>
                      <c:pt idx="19969">
                        <c:v>6.82</c:v>
                      </c:pt>
                      <c:pt idx="19970">
                        <c:v>6.81</c:v>
                      </c:pt>
                      <c:pt idx="19971">
                        <c:v>6.8</c:v>
                      </c:pt>
                      <c:pt idx="19972">
                        <c:v>6.8</c:v>
                      </c:pt>
                      <c:pt idx="19973">
                        <c:v>6.8</c:v>
                      </c:pt>
                      <c:pt idx="19974">
                        <c:v>6.77</c:v>
                      </c:pt>
                      <c:pt idx="19975">
                        <c:v>6.77</c:v>
                      </c:pt>
                      <c:pt idx="19976">
                        <c:v>6.78</c:v>
                      </c:pt>
                      <c:pt idx="19977">
                        <c:v>6.77</c:v>
                      </c:pt>
                      <c:pt idx="19978">
                        <c:v>6.76</c:v>
                      </c:pt>
                      <c:pt idx="19979">
                        <c:v>6.75</c:v>
                      </c:pt>
                      <c:pt idx="19980">
                        <c:v>6.75</c:v>
                      </c:pt>
                      <c:pt idx="19981">
                        <c:v>6.75</c:v>
                      </c:pt>
                      <c:pt idx="19982">
                        <c:v>6.73</c:v>
                      </c:pt>
                      <c:pt idx="19983">
                        <c:v>6.74</c:v>
                      </c:pt>
                      <c:pt idx="19984">
                        <c:v>6.72</c:v>
                      </c:pt>
                      <c:pt idx="19985">
                        <c:v>6.69</c:v>
                      </c:pt>
                      <c:pt idx="19986">
                        <c:v>6.72</c:v>
                      </c:pt>
                      <c:pt idx="19987">
                        <c:v>6.7</c:v>
                      </c:pt>
                      <c:pt idx="19988">
                        <c:v>6.7</c:v>
                      </c:pt>
                      <c:pt idx="19989">
                        <c:v>6.69</c:v>
                      </c:pt>
                      <c:pt idx="19990">
                        <c:v>6.69</c:v>
                      </c:pt>
                      <c:pt idx="19991">
                        <c:v>6.68</c:v>
                      </c:pt>
                      <c:pt idx="19992">
                        <c:v>6.67</c:v>
                      </c:pt>
                      <c:pt idx="19993">
                        <c:v>6.66</c:v>
                      </c:pt>
                      <c:pt idx="19994">
                        <c:v>6.67</c:v>
                      </c:pt>
                      <c:pt idx="19995">
                        <c:v>6.66</c:v>
                      </c:pt>
                      <c:pt idx="19996">
                        <c:v>6.65</c:v>
                      </c:pt>
                      <c:pt idx="19997">
                        <c:v>6.65</c:v>
                      </c:pt>
                      <c:pt idx="19998">
                        <c:v>6.63</c:v>
                      </c:pt>
                      <c:pt idx="19999">
                        <c:v>6.63</c:v>
                      </c:pt>
                      <c:pt idx="20000">
                        <c:v>6.62</c:v>
                      </c:pt>
                      <c:pt idx="20001">
                        <c:v>6.63</c:v>
                      </c:pt>
                      <c:pt idx="20002">
                        <c:v>6.61</c:v>
                      </c:pt>
                      <c:pt idx="20003">
                        <c:v>6.6</c:v>
                      </c:pt>
                      <c:pt idx="20004">
                        <c:v>6.6</c:v>
                      </c:pt>
                      <c:pt idx="20005">
                        <c:v>6.59</c:v>
                      </c:pt>
                      <c:pt idx="20006">
                        <c:v>6.59</c:v>
                      </c:pt>
                      <c:pt idx="20007">
                        <c:v>6.58</c:v>
                      </c:pt>
                      <c:pt idx="20008">
                        <c:v>6.58</c:v>
                      </c:pt>
                      <c:pt idx="20009">
                        <c:v>6.57</c:v>
                      </c:pt>
                      <c:pt idx="20010">
                        <c:v>6.57</c:v>
                      </c:pt>
                      <c:pt idx="20011">
                        <c:v>6.57</c:v>
                      </c:pt>
                      <c:pt idx="20012">
                        <c:v>6.54</c:v>
                      </c:pt>
                      <c:pt idx="20013">
                        <c:v>6.55</c:v>
                      </c:pt>
                      <c:pt idx="20014">
                        <c:v>6.55</c:v>
                      </c:pt>
                      <c:pt idx="20015">
                        <c:v>6.54</c:v>
                      </c:pt>
                      <c:pt idx="20016">
                        <c:v>6.53</c:v>
                      </c:pt>
                      <c:pt idx="20017">
                        <c:v>6.53</c:v>
                      </c:pt>
                      <c:pt idx="20018">
                        <c:v>6.52</c:v>
                      </c:pt>
                      <c:pt idx="20019">
                        <c:v>6.5</c:v>
                      </c:pt>
                      <c:pt idx="20020">
                        <c:v>6.5</c:v>
                      </c:pt>
                      <c:pt idx="20021">
                        <c:v>6.5</c:v>
                      </c:pt>
                      <c:pt idx="20022">
                        <c:v>6.49</c:v>
                      </c:pt>
                      <c:pt idx="20023">
                        <c:v>6.5</c:v>
                      </c:pt>
                      <c:pt idx="20024">
                        <c:v>6.48</c:v>
                      </c:pt>
                      <c:pt idx="20025">
                        <c:v>6.47</c:v>
                      </c:pt>
                      <c:pt idx="20026">
                        <c:v>6.45</c:v>
                      </c:pt>
                      <c:pt idx="20027">
                        <c:v>6.47</c:v>
                      </c:pt>
                      <c:pt idx="20028">
                        <c:v>6.46</c:v>
                      </c:pt>
                      <c:pt idx="20029">
                        <c:v>6.46</c:v>
                      </c:pt>
                      <c:pt idx="20030">
                        <c:v>6.45</c:v>
                      </c:pt>
                      <c:pt idx="20031">
                        <c:v>6.46</c:v>
                      </c:pt>
                      <c:pt idx="20032">
                        <c:v>6.43</c:v>
                      </c:pt>
                      <c:pt idx="20033">
                        <c:v>6.44</c:v>
                      </c:pt>
                      <c:pt idx="20034">
                        <c:v>6.42</c:v>
                      </c:pt>
                      <c:pt idx="20035">
                        <c:v>6.43</c:v>
                      </c:pt>
                      <c:pt idx="20036">
                        <c:v>6.42</c:v>
                      </c:pt>
                      <c:pt idx="20037">
                        <c:v>6.41</c:v>
                      </c:pt>
                      <c:pt idx="20038">
                        <c:v>6.4</c:v>
                      </c:pt>
                      <c:pt idx="20039">
                        <c:v>6.41</c:v>
                      </c:pt>
                      <c:pt idx="20040">
                        <c:v>6.4</c:v>
                      </c:pt>
                      <c:pt idx="20041">
                        <c:v>6.38</c:v>
                      </c:pt>
                      <c:pt idx="20042">
                        <c:v>6.4</c:v>
                      </c:pt>
                      <c:pt idx="20043">
                        <c:v>6.41</c:v>
                      </c:pt>
                      <c:pt idx="20044">
                        <c:v>6.4</c:v>
                      </c:pt>
                      <c:pt idx="20045">
                        <c:v>6.41</c:v>
                      </c:pt>
                      <c:pt idx="20046">
                        <c:v>6.4</c:v>
                      </c:pt>
                      <c:pt idx="20047">
                        <c:v>6.38</c:v>
                      </c:pt>
                      <c:pt idx="20048">
                        <c:v>6.38</c:v>
                      </c:pt>
                      <c:pt idx="20049">
                        <c:v>6.38</c:v>
                      </c:pt>
                      <c:pt idx="20050">
                        <c:v>6.38</c:v>
                      </c:pt>
                      <c:pt idx="20051">
                        <c:v>6.37</c:v>
                      </c:pt>
                      <c:pt idx="20052">
                        <c:v>6.37</c:v>
                      </c:pt>
                      <c:pt idx="20053">
                        <c:v>6.38</c:v>
                      </c:pt>
                      <c:pt idx="20054">
                        <c:v>6.36</c:v>
                      </c:pt>
                      <c:pt idx="20055">
                        <c:v>6.35</c:v>
                      </c:pt>
                      <c:pt idx="20056">
                        <c:v>6.33</c:v>
                      </c:pt>
                      <c:pt idx="20057">
                        <c:v>6.35</c:v>
                      </c:pt>
                      <c:pt idx="20058">
                        <c:v>6.34</c:v>
                      </c:pt>
                      <c:pt idx="20059">
                        <c:v>6.34</c:v>
                      </c:pt>
                      <c:pt idx="20060">
                        <c:v>6.33</c:v>
                      </c:pt>
                      <c:pt idx="20061">
                        <c:v>6.33</c:v>
                      </c:pt>
                      <c:pt idx="20062">
                        <c:v>6.32</c:v>
                      </c:pt>
                      <c:pt idx="20063">
                        <c:v>6.32</c:v>
                      </c:pt>
                      <c:pt idx="20064">
                        <c:v>6.31</c:v>
                      </c:pt>
                      <c:pt idx="20065">
                        <c:v>6.3</c:v>
                      </c:pt>
                      <c:pt idx="20066">
                        <c:v>6.32</c:v>
                      </c:pt>
                      <c:pt idx="20067">
                        <c:v>6.32</c:v>
                      </c:pt>
                      <c:pt idx="20068">
                        <c:v>6.31</c:v>
                      </c:pt>
                      <c:pt idx="20069">
                        <c:v>6.31</c:v>
                      </c:pt>
                      <c:pt idx="20070">
                        <c:v>6.31</c:v>
                      </c:pt>
                      <c:pt idx="20071">
                        <c:v>6.3</c:v>
                      </c:pt>
                      <c:pt idx="20072">
                        <c:v>6.3</c:v>
                      </c:pt>
                      <c:pt idx="20073">
                        <c:v>6.29</c:v>
                      </c:pt>
                      <c:pt idx="20074">
                        <c:v>6.3</c:v>
                      </c:pt>
                      <c:pt idx="20075">
                        <c:v>6.29</c:v>
                      </c:pt>
                      <c:pt idx="20076">
                        <c:v>6.27</c:v>
                      </c:pt>
                      <c:pt idx="20077">
                        <c:v>6.26</c:v>
                      </c:pt>
                      <c:pt idx="20078">
                        <c:v>6.27</c:v>
                      </c:pt>
                      <c:pt idx="20079">
                        <c:v>6.26</c:v>
                      </c:pt>
                      <c:pt idx="20080">
                        <c:v>6.26</c:v>
                      </c:pt>
                      <c:pt idx="20081">
                        <c:v>6.27</c:v>
                      </c:pt>
                      <c:pt idx="20082">
                        <c:v>6.26</c:v>
                      </c:pt>
                      <c:pt idx="20083">
                        <c:v>6.26</c:v>
                      </c:pt>
                      <c:pt idx="20084">
                        <c:v>6.26</c:v>
                      </c:pt>
                      <c:pt idx="20085">
                        <c:v>6.26</c:v>
                      </c:pt>
                      <c:pt idx="20086">
                        <c:v>6.26</c:v>
                      </c:pt>
                      <c:pt idx="20087">
                        <c:v>6.25</c:v>
                      </c:pt>
                      <c:pt idx="20088">
                        <c:v>6.24</c:v>
                      </c:pt>
                      <c:pt idx="20089">
                        <c:v>6.24</c:v>
                      </c:pt>
                      <c:pt idx="20090">
                        <c:v>6.24</c:v>
                      </c:pt>
                      <c:pt idx="20091">
                        <c:v>6.24</c:v>
                      </c:pt>
                      <c:pt idx="20092">
                        <c:v>6.23</c:v>
                      </c:pt>
                      <c:pt idx="20093">
                        <c:v>6.22</c:v>
                      </c:pt>
                      <c:pt idx="20094">
                        <c:v>6.22</c:v>
                      </c:pt>
                      <c:pt idx="20095">
                        <c:v>6.22</c:v>
                      </c:pt>
                      <c:pt idx="20096">
                        <c:v>6.22</c:v>
                      </c:pt>
                      <c:pt idx="20097">
                        <c:v>6.21</c:v>
                      </c:pt>
                      <c:pt idx="20098">
                        <c:v>6.19</c:v>
                      </c:pt>
                      <c:pt idx="20099">
                        <c:v>6.21</c:v>
                      </c:pt>
                      <c:pt idx="20100">
                        <c:v>6.21</c:v>
                      </c:pt>
                      <c:pt idx="20101">
                        <c:v>6.19</c:v>
                      </c:pt>
                      <c:pt idx="20102">
                        <c:v>6.18</c:v>
                      </c:pt>
                      <c:pt idx="20103">
                        <c:v>6.21</c:v>
                      </c:pt>
                      <c:pt idx="20104">
                        <c:v>6.2</c:v>
                      </c:pt>
                      <c:pt idx="20105">
                        <c:v>6.19</c:v>
                      </c:pt>
                      <c:pt idx="20106">
                        <c:v>6.19</c:v>
                      </c:pt>
                      <c:pt idx="20107">
                        <c:v>6.18</c:v>
                      </c:pt>
                      <c:pt idx="20108">
                        <c:v>6.18</c:v>
                      </c:pt>
                      <c:pt idx="20109">
                        <c:v>6.18</c:v>
                      </c:pt>
                      <c:pt idx="20110">
                        <c:v>6.18</c:v>
                      </c:pt>
                      <c:pt idx="20111">
                        <c:v>6.18</c:v>
                      </c:pt>
                      <c:pt idx="20112">
                        <c:v>6.15</c:v>
                      </c:pt>
                      <c:pt idx="20113">
                        <c:v>6.17</c:v>
                      </c:pt>
                      <c:pt idx="20114">
                        <c:v>6.15</c:v>
                      </c:pt>
                      <c:pt idx="20115">
                        <c:v>6.16</c:v>
                      </c:pt>
                      <c:pt idx="20116">
                        <c:v>6.16</c:v>
                      </c:pt>
                      <c:pt idx="20117">
                        <c:v>6.16</c:v>
                      </c:pt>
                      <c:pt idx="20118">
                        <c:v>6.15</c:v>
                      </c:pt>
                      <c:pt idx="20119">
                        <c:v>6.15</c:v>
                      </c:pt>
                      <c:pt idx="20120">
                        <c:v>6.14</c:v>
                      </c:pt>
                      <c:pt idx="20121">
                        <c:v>6.15</c:v>
                      </c:pt>
                      <c:pt idx="20122">
                        <c:v>6.14</c:v>
                      </c:pt>
                      <c:pt idx="20123">
                        <c:v>6.14</c:v>
                      </c:pt>
                      <c:pt idx="20124">
                        <c:v>6.13</c:v>
                      </c:pt>
                      <c:pt idx="20125">
                        <c:v>6.13</c:v>
                      </c:pt>
                      <c:pt idx="20126">
                        <c:v>6.13</c:v>
                      </c:pt>
                      <c:pt idx="20127">
                        <c:v>6.13</c:v>
                      </c:pt>
                      <c:pt idx="20128">
                        <c:v>6.12</c:v>
                      </c:pt>
                      <c:pt idx="20129">
                        <c:v>6.13</c:v>
                      </c:pt>
                      <c:pt idx="20130">
                        <c:v>6.11</c:v>
                      </c:pt>
                      <c:pt idx="20131">
                        <c:v>6.11</c:v>
                      </c:pt>
                      <c:pt idx="20132">
                        <c:v>6.11</c:v>
                      </c:pt>
                      <c:pt idx="20133">
                        <c:v>6.11</c:v>
                      </c:pt>
                      <c:pt idx="20134">
                        <c:v>6.09</c:v>
                      </c:pt>
                      <c:pt idx="20135">
                        <c:v>6.1</c:v>
                      </c:pt>
                      <c:pt idx="20136">
                        <c:v>6.09</c:v>
                      </c:pt>
                      <c:pt idx="20137">
                        <c:v>6.1</c:v>
                      </c:pt>
                      <c:pt idx="20138">
                        <c:v>6.09</c:v>
                      </c:pt>
                      <c:pt idx="20139">
                        <c:v>6.08</c:v>
                      </c:pt>
                      <c:pt idx="20140">
                        <c:v>6.07</c:v>
                      </c:pt>
                      <c:pt idx="20141">
                        <c:v>6.08</c:v>
                      </c:pt>
                      <c:pt idx="20142">
                        <c:v>6.09</c:v>
                      </c:pt>
                      <c:pt idx="20143">
                        <c:v>6.09</c:v>
                      </c:pt>
                      <c:pt idx="20144">
                        <c:v>6.08</c:v>
                      </c:pt>
                      <c:pt idx="20145">
                        <c:v>6.06</c:v>
                      </c:pt>
                      <c:pt idx="20146">
                        <c:v>6.07</c:v>
                      </c:pt>
                      <c:pt idx="20147">
                        <c:v>6.07</c:v>
                      </c:pt>
                      <c:pt idx="20148">
                        <c:v>6.06</c:v>
                      </c:pt>
                      <c:pt idx="20149">
                        <c:v>6.06</c:v>
                      </c:pt>
                      <c:pt idx="20150">
                        <c:v>6.06</c:v>
                      </c:pt>
                      <c:pt idx="20151">
                        <c:v>6.05</c:v>
                      </c:pt>
                      <c:pt idx="20152">
                        <c:v>6.05</c:v>
                      </c:pt>
                      <c:pt idx="20153">
                        <c:v>6.04</c:v>
                      </c:pt>
                      <c:pt idx="20154">
                        <c:v>6.04</c:v>
                      </c:pt>
                      <c:pt idx="20155">
                        <c:v>6.04</c:v>
                      </c:pt>
                      <c:pt idx="20156">
                        <c:v>6.02</c:v>
                      </c:pt>
                      <c:pt idx="20157">
                        <c:v>6.04</c:v>
                      </c:pt>
                      <c:pt idx="20158">
                        <c:v>6.03</c:v>
                      </c:pt>
                      <c:pt idx="20159">
                        <c:v>6.02</c:v>
                      </c:pt>
                      <c:pt idx="20160">
                        <c:v>6.04</c:v>
                      </c:pt>
                      <c:pt idx="20161">
                        <c:v>6.01</c:v>
                      </c:pt>
                      <c:pt idx="20162">
                        <c:v>6.02</c:v>
                      </c:pt>
                      <c:pt idx="20163">
                        <c:v>6.01</c:v>
                      </c:pt>
                      <c:pt idx="20164">
                        <c:v>6.01</c:v>
                      </c:pt>
                      <c:pt idx="20165">
                        <c:v>6.01</c:v>
                      </c:pt>
                      <c:pt idx="20166">
                        <c:v>6</c:v>
                      </c:pt>
                      <c:pt idx="20167">
                        <c:v>6.01</c:v>
                      </c:pt>
                      <c:pt idx="20168">
                        <c:v>6.01</c:v>
                      </c:pt>
                      <c:pt idx="20169">
                        <c:v>5.99</c:v>
                      </c:pt>
                      <c:pt idx="20170">
                        <c:v>5.99</c:v>
                      </c:pt>
                      <c:pt idx="20171">
                        <c:v>5.98</c:v>
                      </c:pt>
                      <c:pt idx="20172">
                        <c:v>5.99</c:v>
                      </c:pt>
                      <c:pt idx="20173">
                        <c:v>5.99</c:v>
                      </c:pt>
                      <c:pt idx="20174">
                        <c:v>5.99</c:v>
                      </c:pt>
                      <c:pt idx="20175">
                        <c:v>5.98</c:v>
                      </c:pt>
                      <c:pt idx="20176">
                        <c:v>5.98</c:v>
                      </c:pt>
                      <c:pt idx="20177">
                        <c:v>5.97</c:v>
                      </c:pt>
                      <c:pt idx="20178">
                        <c:v>5.97</c:v>
                      </c:pt>
                      <c:pt idx="20179">
                        <c:v>5.96</c:v>
                      </c:pt>
                      <c:pt idx="20180">
                        <c:v>5.98</c:v>
                      </c:pt>
                      <c:pt idx="20181">
                        <c:v>5.97</c:v>
                      </c:pt>
                      <c:pt idx="20182">
                        <c:v>5.96</c:v>
                      </c:pt>
                      <c:pt idx="20183">
                        <c:v>5.95</c:v>
                      </c:pt>
                      <c:pt idx="20184">
                        <c:v>5.95</c:v>
                      </c:pt>
                      <c:pt idx="20185">
                        <c:v>5.96</c:v>
                      </c:pt>
                      <c:pt idx="20186">
                        <c:v>5.95</c:v>
                      </c:pt>
                      <c:pt idx="20187">
                        <c:v>5.95</c:v>
                      </c:pt>
                      <c:pt idx="20188">
                        <c:v>5.93</c:v>
                      </c:pt>
                      <c:pt idx="20189">
                        <c:v>5.95</c:v>
                      </c:pt>
                      <c:pt idx="20190">
                        <c:v>5.94</c:v>
                      </c:pt>
                      <c:pt idx="20191">
                        <c:v>5.93</c:v>
                      </c:pt>
                      <c:pt idx="20192">
                        <c:v>5.93</c:v>
                      </c:pt>
                      <c:pt idx="20193">
                        <c:v>5.93</c:v>
                      </c:pt>
                      <c:pt idx="20194">
                        <c:v>5.93</c:v>
                      </c:pt>
                      <c:pt idx="20195">
                        <c:v>5.92</c:v>
                      </c:pt>
                      <c:pt idx="20196">
                        <c:v>5.91</c:v>
                      </c:pt>
                      <c:pt idx="20197">
                        <c:v>5.92</c:v>
                      </c:pt>
                      <c:pt idx="20198">
                        <c:v>5.92</c:v>
                      </c:pt>
                      <c:pt idx="20199">
                        <c:v>5.91</c:v>
                      </c:pt>
                      <c:pt idx="20200">
                        <c:v>5.9</c:v>
                      </c:pt>
                      <c:pt idx="20201">
                        <c:v>5.9</c:v>
                      </c:pt>
                      <c:pt idx="20202">
                        <c:v>5.89</c:v>
                      </c:pt>
                      <c:pt idx="20203">
                        <c:v>5.9</c:v>
                      </c:pt>
                      <c:pt idx="20204">
                        <c:v>5.89</c:v>
                      </c:pt>
                      <c:pt idx="20205">
                        <c:v>5.87</c:v>
                      </c:pt>
                      <c:pt idx="20206">
                        <c:v>5.89</c:v>
                      </c:pt>
                      <c:pt idx="20207">
                        <c:v>5.89</c:v>
                      </c:pt>
                      <c:pt idx="20208">
                        <c:v>5.88</c:v>
                      </c:pt>
                      <c:pt idx="20209">
                        <c:v>5.87</c:v>
                      </c:pt>
                      <c:pt idx="20210">
                        <c:v>5.87</c:v>
                      </c:pt>
                      <c:pt idx="20211">
                        <c:v>5.86</c:v>
                      </c:pt>
                      <c:pt idx="20212">
                        <c:v>5.87</c:v>
                      </c:pt>
                      <c:pt idx="20213">
                        <c:v>5.86</c:v>
                      </c:pt>
                      <c:pt idx="20214">
                        <c:v>5.86</c:v>
                      </c:pt>
                      <c:pt idx="20215">
                        <c:v>5.86</c:v>
                      </c:pt>
                      <c:pt idx="20216">
                        <c:v>5.86</c:v>
                      </c:pt>
                      <c:pt idx="20217">
                        <c:v>5.82</c:v>
                      </c:pt>
                      <c:pt idx="20218">
                        <c:v>5.84</c:v>
                      </c:pt>
                      <c:pt idx="20219">
                        <c:v>5.87</c:v>
                      </c:pt>
                      <c:pt idx="20220">
                        <c:v>5.84</c:v>
                      </c:pt>
                      <c:pt idx="20221">
                        <c:v>5.83</c:v>
                      </c:pt>
                      <c:pt idx="20222">
                        <c:v>5.83</c:v>
                      </c:pt>
                      <c:pt idx="20223">
                        <c:v>5.84</c:v>
                      </c:pt>
                      <c:pt idx="20224">
                        <c:v>5.82</c:v>
                      </c:pt>
                      <c:pt idx="20225">
                        <c:v>5.83</c:v>
                      </c:pt>
                      <c:pt idx="20226">
                        <c:v>5.8</c:v>
                      </c:pt>
                      <c:pt idx="20227">
                        <c:v>5.83</c:v>
                      </c:pt>
                      <c:pt idx="20228">
                        <c:v>5.82</c:v>
                      </c:pt>
                      <c:pt idx="20229">
                        <c:v>5.79</c:v>
                      </c:pt>
                      <c:pt idx="20230">
                        <c:v>5.83</c:v>
                      </c:pt>
                      <c:pt idx="20231">
                        <c:v>5.79</c:v>
                      </c:pt>
                      <c:pt idx="20232">
                        <c:v>5.82</c:v>
                      </c:pt>
                      <c:pt idx="20233">
                        <c:v>5.8</c:v>
                      </c:pt>
                      <c:pt idx="20234">
                        <c:v>5.79</c:v>
                      </c:pt>
                      <c:pt idx="20235">
                        <c:v>5.78</c:v>
                      </c:pt>
                      <c:pt idx="20236">
                        <c:v>5.79</c:v>
                      </c:pt>
                      <c:pt idx="20237">
                        <c:v>5.76</c:v>
                      </c:pt>
                      <c:pt idx="20238">
                        <c:v>5.76</c:v>
                      </c:pt>
                      <c:pt idx="20239">
                        <c:v>5.78</c:v>
                      </c:pt>
                      <c:pt idx="20240">
                        <c:v>5.77</c:v>
                      </c:pt>
                      <c:pt idx="20241">
                        <c:v>5.76</c:v>
                      </c:pt>
                      <c:pt idx="20242">
                        <c:v>5.76</c:v>
                      </c:pt>
                      <c:pt idx="20243">
                        <c:v>5.76</c:v>
                      </c:pt>
                      <c:pt idx="20244">
                        <c:v>5.76</c:v>
                      </c:pt>
                      <c:pt idx="20245">
                        <c:v>5.74</c:v>
                      </c:pt>
                      <c:pt idx="20246">
                        <c:v>5.75</c:v>
                      </c:pt>
                      <c:pt idx="20247">
                        <c:v>5.75</c:v>
                      </c:pt>
                      <c:pt idx="20248">
                        <c:v>5.76</c:v>
                      </c:pt>
                      <c:pt idx="20249">
                        <c:v>5.75</c:v>
                      </c:pt>
                      <c:pt idx="20250">
                        <c:v>5.75</c:v>
                      </c:pt>
                      <c:pt idx="20251">
                        <c:v>5.75</c:v>
                      </c:pt>
                      <c:pt idx="20252">
                        <c:v>5.73</c:v>
                      </c:pt>
                      <c:pt idx="20253">
                        <c:v>5.72</c:v>
                      </c:pt>
                      <c:pt idx="20254">
                        <c:v>5.74</c:v>
                      </c:pt>
                      <c:pt idx="20255">
                        <c:v>5.72</c:v>
                      </c:pt>
                      <c:pt idx="20256">
                        <c:v>5.73</c:v>
                      </c:pt>
                      <c:pt idx="20257">
                        <c:v>5.73</c:v>
                      </c:pt>
                      <c:pt idx="20258">
                        <c:v>5.73</c:v>
                      </c:pt>
                      <c:pt idx="20259">
                        <c:v>5.69</c:v>
                      </c:pt>
                      <c:pt idx="20260">
                        <c:v>5.72</c:v>
                      </c:pt>
                      <c:pt idx="20261">
                        <c:v>5.7</c:v>
                      </c:pt>
                      <c:pt idx="20262">
                        <c:v>5.7</c:v>
                      </c:pt>
                      <c:pt idx="20263">
                        <c:v>5.7</c:v>
                      </c:pt>
                      <c:pt idx="20264">
                        <c:v>5.7</c:v>
                      </c:pt>
                      <c:pt idx="20265">
                        <c:v>5.7</c:v>
                      </c:pt>
                      <c:pt idx="20266">
                        <c:v>5.71</c:v>
                      </c:pt>
                      <c:pt idx="20267">
                        <c:v>5.69</c:v>
                      </c:pt>
                      <c:pt idx="20268">
                        <c:v>5.7</c:v>
                      </c:pt>
                      <c:pt idx="20269">
                        <c:v>5.67</c:v>
                      </c:pt>
                      <c:pt idx="20270">
                        <c:v>5.68</c:v>
                      </c:pt>
                      <c:pt idx="20271">
                        <c:v>5.69</c:v>
                      </c:pt>
                      <c:pt idx="20272">
                        <c:v>5.67</c:v>
                      </c:pt>
                      <c:pt idx="20273">
                        <c:v>5.67</c:v>
                      </c:pt>
                      <c:pt idx="20274">
                        <c:v>5.67</c:v>
                      </c:pt>
                      <c:pt idx="20275">
                        <c:v>5.67</c:v>
                      </c:pt>
                      <c:pt idx="20276">
                        <c:v>5.66</c:v>
                      </c:pt>
                      <c:pt idx="20277">
                        <c:v>5.64</c:v>
                      </c:pt>
                      <c:pt idx="20278">
                        <c:v>5.66</c:v>
                      </c:pt>
                      <c:pt idx="20279">
                        <c:v>5.66</c:v>
                      </c:pt>
                      <c:pt idx="20280">
                        <c:v>5.66</c:v>
                      </c:pt>
                      <c:pt idx="20281">
                        <c:v>5.66</c:v>
                      </c:pt>
                      <c:pt idx="20282">
                        <c:v>5.64</c:v>
                      </c:pt>
                      <c:pt idx="20283">
                        <c:v>5.63</c:v>
                      </c:pt>
                      <c:pt idx="20284">
                        <c:v>5.63</c:v>
                      </c:pt>
                      <c:pt idx="20285">
                        <c:v>5.63</c:v>
                      </c:pt>
                      <c:pt idx="20286">
                        <c:v>5.64</c:v>
                      </c:pt>
                      <c:pt idx="20287">
                        <c:v>5.65</c:v>
                      </c:pt>
                      <c:pt idx="20288">
                        <c:v>5.63</c:v>
                      </c:pt>
                      <c:pt idx="20289">
                        <c:v>5.64</c:v>
                      </c:pt>
                      <c:pt idx="20290">
                        <c:v>5.62</c:v>
                      </c:pt>
                      <c:pt idx="20291">
                        <c:v>5.63</c:v>
                      </c:pt>
                      <c:pt idx="20292">
                        <c:v>5.63</c:v>
                      </c:pt>
                      <c:pt idx="20293">
                        <c:v>5.63</c:v>
                      </c:pt>
                      <c:pt idx="20294">
                        <c:v>5.62</c:v>
                      </c:pt>
                      <c:pt idx="20295">
                        <c:v>5.63</c:v>
                      </c:pt>
                      <c:pt idx="20296">
                        <c:v>5.62</c:v>
                      </c:pt>
                      <c:pt idx="20297">
                        <c:v>5.62</c:v>
                      </c:pt>
                      <c:pt idx="20298">
                        <c:v>5.61</c:v>
                      </c:pt>
                      <c:pt idx="20299">
                        <c:v>5.6</c:v>
                      </c:pt>
                      <c:pt idx="20300">
                        <c:v>5.62</c:v>
                      </c:pt>
                      <c:pt idx="20301">
                        <c:v>5.61</c:v>
                      </c:pt>
                      <c:pt idx="20302">
                        <c:v>5.62</c:v>
                      </c:pt>
                      <c:pt idx="20303">
                        <c:v>5.61</c:v>
                      </c:pt>
                      <c:pt idx="20304">
                        <c:v>5.59</c:v>
                      </c:pt>
                      <c:pt idx="20305">
                        <c:v>5.65</c:v>
                      </c:pt>
                      <c:pt idx="20306">
                        <c:v>5.62</c:v>
                      </c:pt>
                      <c:pt idx="20307">
                        <c:v>5.63</c:v>
                      </c:pt>
                      <c:pt idx="20308">
                        <c:v>5.62</c:v>
                      </c:pt>
                      <c:pt idx="20309">
                        <c:v>5.64</c:v>
                      </c:pt>
                      <c:pt idx="20310">
                        <c:v>5.62</c:v>
                      </c:pt>
                      <c:pt idx="20311">
                        <c:v>5.61</c:v>
                      </c:pt>
                      <c:pt idx="20312">
                        <c:v>5.61</c:v>
                      </c:pt>
                      <c:pt idx="20313">
                        <c:v>5.62</c:v>
                      </c:pt>
                      <c:pt idx="20314">
                        <c:v>5.62</c:v>
                      </c:pt>
                      <c:pt idx="20315">
                        <c:v>5.62</c:v>
                      </c:pt>
                      <c:pt idx="20316">
                        <c:v>5.61</c:v>
                      </c:pt>
                      <c:pt idx="20317">
                        <c:v>5.6</c:v>
                      </c:pt>
                      <c:pt idx="20318">
                        <c:v>5.62</c:v>
                      </c:pt>
                      <c:pt idx="20319">
                        <c:v>5.63</c:v>
                      </c:pt>
                      <c:pt idx="20320">
                        <c:v>5.63</c:v>
                      </c:pt>
                      <c:pt idx="20321">
                        <c:v>5.62</c:v>
                      </c:pt>
                      <c:pt idx="20322">
                        <c:v>5.63</c:v>
                      </c:pt>
                      <c:pt idx="20323">
                        <c:v>5.63</c:v>
                      </c:pt>
                      <c:pt idx="20324">
                        <c:v>5.62</c:v>
                      </c:pt>
                      <c:pt idx="20325">
                        <c:v>5.63</c:v>
                      </c:pt>
                      <c:pt idx="20326">
                        <c:v>5.62</c:v>
                      </c:pt>
                      <c:pt idx="20327">
                        <c:v>5.64</c:v>
                      </c:pt>
                      <c:pt idx="20328">
                        <c:v>5.63</c:v>
                      </c:pt>
                      <c:pt idx="20329">
                        <c:v>5.64</c:v>
                      </c:pt>
                      <c:pt idx="20330">
                        <c:v>5.62</c:v>
                      </c:pt>
                      <c:pt idx="20331">
                        <c:v>5.63</c:v>
                      </c:pt>
                      <c:pt idx="20332">
                        <c:v>5.62</c:v>
                      </c:pt>
                      <c:pt idx="20333">
                        <c:v>5.62</c:v>
                      </c:pt>
                      <c:pt idx="20334">
                        <c:v>5.62</c:v>
                      </c:pt>
                      <c:pt idx="20335">
                        <c:v>5.63</c:v>
                      </c:pt>
                      <c:pt idx="20336">
                        <c:v>5.62</c:v>
                      </c:pt>
                      <c:pt idx="20337">
                        <c:v>5.62</c:v>
                      </c:pt>
                      <c:pt idx="20338">
                        <c:v>5.62</c:v>
                      </c:pt>
                      <c:pt idx="20339">
                        <c:v>5.63</c:v>
                      </c:pt>
                      <c:pt idx="20340">
                        <c:v>5.62</c:v>
                      </c:pt>
                      <c:pt idx="20341">
                        <c:v>5.64</c:v>
                      </c:pt>
                      <c:pt idx="20342">
                        <c:v>5.61</c:v>
                      </c:pt>
                      <c:pt idx="20343">
                        <c:v>5.62</c:v>
                      </c:pt>
                      <c:pt idx="20344">
                        <c:v>5.61</c:v>
                      </c:pt>
                      <c:pt idx="20345">
                        <c:v>5.62</c:v>
                      </c:pt>
                      <c:pt idx="20346">
                        <c:v>5.62</c:v>
                      </c:pt>
                      <c:pt idx="20347">
                        <c:v>5.61</c:v>
                      </c:pt>
                      <c:pt idx="20348">
                        <c:v>5.61</c:v>
                      </c:pt>
                      <c:pt idx="20349">
                        <c:v>5.61</c:v>
                      </c:pt>
                      <c:pt idx="20350">
                        <c:v>5.61</c:v>
                      </c:pt>
                      <c:pt idx="20351">
                        <c:v>5.61</c:v>
                      </c:pt>
                      <c:pt idx="20352">
                        <c:v>5.61</c:v>
                      </c:pt>
                      <c:pt idx="20353">
                        <c:v>5.61</c:v>
                      </c:pt>
                      <c:pt idx="20354">
                        <c:v>5.59</c:v>
                      </c:pt>
                      <c:pt idx="20355">
                        <c:v>5.6</c:v>
                      </c:pt>
                      <c:pt idx="20356">
                        <c:v>5.61</c:v>
                      </c:pt>
                      <c:pt idx="20357">
                        <c:v>5.6</c:v>
                      </c:pt>
                      <c:pt idx="20358">
                        <c:v>5.61</c:v>
                      </c:pt>
                      <c:pt idx="20359">
                        <c:v>5.59</c:v>
                      </c:pt>
                      <c:pt idx="20360">
                        <c:v>5.58</c:v>
                      </c:pt>
                      <c:pt idx="20361">
                        <c:v>5.59</c:v>
                      </c:pt>
                      <c:pt idx="20362">
                        <c:v>5.59</c:v>
                      </c:pt>
                      <c:pt idx="20363">
                        <c:v>5.59</c:v>
                      </c:pt>
                      <c:pt idx="20364">
                        <c:v>5.59</c:v>
                      </c:pt>
                      <c:pt idx="20365">
                        <c:v>5.57</c:v>
                      </c:pt>
                      <c:pt idx="20366">
                        <c:v>5.59</c:v>
                      </c:pt>
                      <c:pt idx="20367">
                        <c:v>5.59</c:v>
                      </c:pt>
                      <c:pt idx="20368">
                        <c:v>5.59</c:v>
                      </c:pt>
                      <c:pt idx="20369">
                        <c:v>5.58</c:v>
                      </c:pt>
                      <c:pt idx="20370">
                        <c:v>5.56</c:v>
                      </c:pt>
                      <c:pt idx="20371">
                        <c:v>5.58</c:v>
                      </c:pt>
                      <c:pt idx="20372">
                        <c:v>5.56</c:v>
                      </c:pt>
                      <c:pt idx="20373">
                        <c:v>5.58</c:v>
                      </c:pt>
                      <c:pt idx="20374">
                        <c:v>5.56</c:v>
                      </c:pt>
                      <c:pt idx="20375">
                        <c:v>5.58</c:v>
                      </c:pt>
                      <c:pt idx="20376">
                        <c:v>5.58</c:v>
                      </c:pt>
                      <c:pt idx="20377">
                        <c:v>5.58</c:v>
                      </c:pt>
                      <c:pt idx="20378">
                        <c:v>5.58</c:v>
                      </c:pt>
                      <c:pt idx="20379">
                        <c:v>5.58</c:v>
                      </c:pt>
                      <c:pt idx="20380">
                        <c:v>5.59</c:v>
                      </c:pt>
                      <c:pt idx="20381">
                        <c:v>5.58</c:v>
                      </c:pt>
                      <c:pt idx="20382">
                        <c:v>5.58</c:v>
                      </c:pt>
                      <c:pt idx="20383">
                        <c:v>5.58</c:v>
                      </c:pt>
                      <c:pt idx="20384">
                        <c:v>5.58</c:v>
                      </c:pt>
                      <c:pt idx="20385">
                        <c:v>5.57</c:v>
                      </c:pt>
                      <c:pt idx="20386">
                        <c:v>5.58</c:v>
                      </c:pt>
                      <c:pt idx="20387">
                        <c:v>5.57</c:v>
                      </c:pt>
                      <c:pt idx="20388">
                        <c:v>5.59</c:v>
                      </c:pt>
                      <c:pt idx="20389">
                        <c:v>5.59</c:v>
                      </c:pt>
                      <c:pt idx="20390">
                        <c:v>5.59</c:v>
                      </c:pt>
                      <c:pt idx="20391">
                        <c:v>5.58</c:v>
                      </c:pt>
                      <c:pt idx="20392">
                        <c:v>5.58</c:v>
                      </c:pt>
                      <c:pt idx="20393">
                        <c:v>5.59</c:v>
                      </c:pt>
                      <c:pt idx="20394">
                        <c:v>5.59</c:v>
                      </c:pt>
                      <c:pt idx="20395">
                        <c:v>5.59</c:v>
                      </c:pt>
                      <c:pt idx="20396">
                        <c:v>5.59</c:v>
                      </c:pt>
                      <c:pt idx="20397">
                        <c:v>5.59</c:v>
                      </c:pt>
                      <c:pt idx="20398">
                        <c:v>5.58</c:v>
                      </c:pt>
                      <c:pt idx="20399">
                        <c:v>5.61</c:v>
                      </c:pt>
                      <c:pt idx="20400">
                        <c:v>5.6</c:v>
                      </c:pt>
                      <c:pt idx="20401">
                        <c:v>5.61</c:v>
                      </c:pt>
                      <c:pt idx="20402">
                        <c:v>5.59</c:v>
                      </c:pt>
                      <c:pt idx="20403">
                        <c:v>5.59</c:v>
                      </c:pt>
                      <c:pt idx="20404">
                        <c:v>5.59</c:v>
                      </c:pt>
                      <c:pt idx="20405">
                        <c:v>5.62</c:v>
                      </c:pt>
                      <c:pt idx="20406">
                        <c:v>5.59</c:v>
                      </c:pt>
                      <c:pt idx="20407">
                        <c:v>5.6</c:v>
                      </c:pt>
                      <c:pt idx="20408">
                        <c:v>5.59</c:v>
                      </c:pt>
                      <c:pt idx="20409">
                        <c:v>5.6</c:v>
                      </c:pt>
                      <c:pt idx="20410">
                        <c:v>5.59</c:v>
                      </c:pt>
                      <c:pt idx="20411">
                        <c:v>5.6</c:v>
                      </c:pt>
                      <c:pt idx="20412">
                        <c:v>5.6</c:v>
                      </c:pt>
                      <c:pt idx="20413">
                        <c:v>5.61</c:v>
                      </c:pt>
                      <c:pt idx="20414">
                        <c:v>5.61</c:v>
                      </c:pt>
                      <c:pt idx="20415">
                        <c:v>5.61</c:v>
                      </c:pt>
                      <c:pt idx="20416">
                        <c:v>5.59</c:v>
                      </c:pt>
                      <c:pt idx="20417">
                        <c:v>5.55</c:v>
                      </c:pt>
                      <c:pt idx="20418">
                        <c:v>5.6</c:v>
                      </c:pt>
                      <c:pt idx="20419">
                        <c:v>5.59</c:v>
                      </c:pt>
                      <c:pt idx="20420">
                        <c:v>5.61</c:v>
                      </c:pt>
                      <c:pt idx="20421">
                        <c:v>5.61</c:v>
                      </c:pt>
                      <c:pt idx="20422">
                        <c:v>5.61</c:v>
                      </c:pt>
                      <c:pt idx="20423">
                        <c:v>5.59</c:v>
                      </c:pt>
                      <c:pt idx="20424">
                        <c:v>5.62</c:v>
                      </c:pt>
                      <c:pt idx="20425">
                        <c:v>5.61</c:v>
                      </c:pt>
                      <c:pt idx="20426">
                        <c:v>5.61</c:v>
                      </c:pt>
                      <c:pt idx="20427">
                        <c:v>5.62</c:v>
                      </c:pt>
                      <c:pt idx="20428">
                        <c:v>5.6</c:v>
                      </c:pt>
                      <c:pt idx="20429">
                        <c:v>5.61</c:v>
                      </c:pt>
                      <c:pt idx="20430">
                        <c:v>5.61</c:v>
                      </c:pt>
                      <c:pt idx="20431">
                        <c:v>5.61</c:v>
                      </c:pt>
                      <c:pt idx="20432">
                        <c:v>5.62</c:v>
                      </c:pt>
                      <c:pt idx="20433">
                        <c:v>5.6</c:v>
                      </c:pt>
                      <c:pt idx="20434">
                        <c:v>5.61</c:v>
                      </c:pt>
                      <c:pt idx="20435">
                        <c:v>5.61</c:v>
                      </c:pt>
                      <c:pt idx="20436">
                        <c:v>5.61</c:v>
                      </c:pt>
                      <c:pt idx="20437">
                        <c:v>5.61</c:v>
                      </c:pt>
                      <c:pt idx="20438">
                        <c:v>5.61</c:v>
                      </c:pt>
                      <c:pt idx="20439">
                        <c:v>5.61</c:v>
                      </c:pt>
                      <c:pt idx="20440">
                        <c:v>5.6</c:v>
                      </c:pt>
                      <c:pt idx="20441">
                        <c:v>5.61</c:v>
                      </c:pt>
                      <c:pt idx="20442">
                        <c:v>5.61</c:v>
                      </c:pt>
                      <c:pt idx="20443">
                        <c:v>5.61</c:v>
                      </c:pt>
                      <c:pt idx="20444">
                        <c:v>5.61</c:v>
                      </c:pt>
                      <c:pt idx="20445">
                        <c:v>5.62</c:v>
                      </c:pt>
                      <c:pt idx="20446">
                        <c:v>5.61</c:v>
                      </c:pt>
                      <c:pt idx="20447">
                        <c:v>5.62</c:v>
                      </c:pt>
                      <c:pt idx="20448">
                        <c:v>5.62</c:v>
                      </c:pt>
                      <c:pt idx="20449">
                        <c:v>5.61</c:v>
                      </c:pt>
                      <c:pt idx="20450">
                        <c:v>5.61</c:v>
                      </c:pt>
                      <c:pt idx="20451">
                        <c:v>5.62</c:v>
                      </c:pt>
                      <c:pt idx="20452">
                        <c:v>5.61</c:v>
                      </c:pt>
                      <c:pt idx="20453">
                        <c:v>5.62</c:v>
                      </c:pt>
                      <c:pt idx="20454">
                        <c:v>5.61</c:v>
                      </c:pt>
                      <c:pt idx="20455">
                        <c:v>5.63</c:v>
                      </c:pt>
                      <c:pt idx="20456">
                        <c:v>5.61</c:v>
                      </c:pt>
                      <c:pt idx="20457">
                        <c:v>5.62</c:v>
                      </c:pt>
                      <c:pt idx="20458">
                        <c:v>5.61</c:v>
                      </c:pt>
                      <c:pt idx="20459">
                        <c:v>5.6</c:v>
                      </c:pt>
                      <c:pt idx="20460">
                        <c:v>5.62</c:v>
                      </c:pt>
                      <c:pt idx="20461">
                        <c:v>5.61</c:v>
                      </c:pt>
                      <c:pt idx="20462">
                        <c:v>5.62</c:v>
                      </c:pt>
                      <c:pt idx="20463">
                        <c:v>5.61</c:v>
                      </c:pt>
                      <c:pt idx="20464">
                        <c:v>5.62</c:v>
                      </c:pt>
                      <c:pt idx="20465">
                        <c:v>5.61</c:v>
                      </c:pt>
                      <c:pt idx="20466">
                        <c:v>5.64</c:v>
                      </c:pt>
                      <c:pt idx="20467">
                        <c:v>5.62</c:v>
                      </c:pt>
                      <c:pt idx="20468">
                        <c:v>5.61</c:v>
                      </c:pt>
                      <c:pt idx="20469">
                        <c:v>5.62</c:v>
                      </c:pt>
                      <c:pt idx="20470">
                        <c:v>5.63</c:v>
                      </c:pt>
                      <c:pt idx="20471">
                        <c:v>5.61</c:v>
                      </c:pt>
                      <c:pt idx="20472">
                        <c:v>5.61</c:v>
                      </c:pt>
                      <c:pt idx="20473">
                        <c:v>5.62</c:v>
                      </c:pt>
                      <c:pt idx="20474">
                        <c:v>5.62</c:v>
                      </c:pt>
                      <c:pt idx="20475">
                        <c:v>5.6</c:v>
                      </c:pt>
                      <c:pt idx="20476">
                        <c:v>5.61</c:v>
                      </c:pt>
                      <c:pt idx="20477">
                        <c:v>5.61</c:v>
                      </c:pt>
                      <c:pt idx="20478">
                        <c:v>5.61</c:v>
                      </c:pt>
                      <c:pt idx="20479">
                        <c:v>5.61</c:v>
                      </c:pt>
                      <c:pt idx="20480">
                        <c:v>5.62</c:v>
                      </c:pt>
                      <c:pt idx="20481">
                        <c:v>5.61</c:v>
                      </c:pt>
                      <c:pt idx="20482">
                        <c:v>5.6</c:v>
                      </c:pt>
                      <c:pt idx="20483">
                        <c:v>5.61</c:v>
                      </c:pt>
                      <c:pt idx="20484">
                        <c:v>5.62</c:v>
                      </c:pt>
                      <c:pt idx="20485">
                        <c:v>5.62</c:v>
                      </c:pt>
                      <c:pt idx="20486">
                        <c:v>5.62</c:v>
                      </c:pt>
                      <c:pt idx="20487">
                        <c:v>5.61</c:v>
                      </c:pt>
                      <c:pt idx="20488">
                        <c:v>5.61</c:v>
                      </c:pt>
                      <c:pt idx="20489">
                        <c:v>5.59</c:v>
                      </c:pt>
                      <c:pt idx="20490">
                        <c:v>5.62</c:v>
                      </c:pt>
                      <c:pt idx="20491">
                        <c:v>5.64</c:v>
                      </c:pt>
                      <c:pt idx="20492">
                        <c:v>5.63</c:v>
                      </c:pt>
                      <c:pt idx="20493">
                        <c:v>5.61</c:v>
                      </c:pt>
                      <c:pt idx="20494">
                        <c:v>5.62</c:v>
                      </c:pt>
                      <c:pt idx="20495">
                        <c:v>5.61</c:v>
                      </c:pt>
                      <c:pt idx="20496">
                        <c:v>5.61</c:v>
                      </c:pt>
                      <c:pt idx="20497">
                        <c:v>5.61</c:v>
                      </c:pt>
                      <c:pt idx="20498">
                        <c:v>5.62</c:v>
                      </c:pt>
                      <c:pt idx="20499">
                        <c:v>5.62</c:v>
                      </c:pt>
                      <c:pt idx="20500">
                        <c:v>5.61</c:v>
                      </c:pt>
                      <c:pt idx="20501">
                        <c:v>5.63</c:v>
                      </c:pt>
                      <c:pt idx="20502">
                        <c:v>5.63</c:v>
                      </c:pt>
                      <c:pt idx="20503">
                        <c:v>5.62</c:v>
                      </c:pt>
                      <c:pt idx="20504">
                        <c:v>5.61</c:v>
                      </c:pt>
                      <c:pt idx="20505">
                        <c:v>5.62</c:v>
                      </c:pt>
                      <c:pt idx="20506">
                        <c:v>5.64</c:v>
                      </c:pt>
                      <c:pt idx="20507">
                        <c:v>5.63</c:v>
                      </c:pt>
                      <c:pt idx="20508">
                        <c:v>5.65</c:v>
                      </c:pt>
                      <c:pt idx="20509">
                        <c:v>5.63</c:v>
                      </c:pt>
                      <c:pt idx="20510">
                        <c:v>5.63</c:v>
                      </c:pt>
                      <c:pt idx="20511">
                        <c:v>5.63</c:v>
                      </c:pt>
                      <c:pt idx="20512">
                        <c:v>5.64</c:v>
                      </c:pt>
                      <c:pt idx="20513">
                        <c:v>5.65</c:v>
                      </c:pt>
                      <c:pt idx="20514">
                        <c:v>5.6</c:v>
                      </c:pt>
                      <c:pt idx="20515">
                        <c:v>5.62</c:v>
                      </c:pt>
                      <c:pt idx="20516">
                        <c:v>5.6</c:v>
                      </c:pt>
                      <c:pt idx="20517">
                        <c:v>5.64</c:v>
                      </c:pt>
                      <c:pt idx="20518">
                        <c:v>5.64</c:v>
                      </c:pt>
                      <c:pt idx="20519">
                        <c:v>5.64</c:v>
                      </c:pt>
                      <c:pt idx="20520">
                        <c:v>5.59</c:v>
                      </c:pt>
                      <c:pt idx="20521">
                        <c:v>5.59</c:v>
                      </c:pt>
                      <c:pt idx="20522">
                        <c:v>5.64</c:v>
                      </c:pt>
                      <c:pt idx="20523">
                        <c:v>5.64</c:v>
                      </c:pt>
                      <c:pt idx="20524">
                        <c:v>5.61</c:v>
                      </c:pt>
                      <c:pt idx="20525">
                        <c:v>5.63</c:v>
                      </c:pt>
                      <c:pt idx="20526">
                        <c:v>5.64</c:v>
                      </c:pt>
                      <c:pt idx="20527">
                        <c:v>5.62</c:v>
                      </c:pt>
                      <c:pt idx="20528">
                        <c:v>5.61</c:v>
                      </c:pt>
                      <c:pt idx="20529">
                        <c:v>5.63</c:v>
                      </c:pt>
                      <c:pt idx="20530">
                        <c:v>5.62</c:v>
                      </c:pt>
                      <c:pt idx="20531">
                        <c:v>5.61</c:v>
                      </c:pt>
                      <c:pt idx="20532">
                        <c:v>5.62</c:v>
                      </c:pt>
                      <c:pt idx="20533">
                        <c:v>5.63</c:v>
                      </c:pt>
                      <c:pt idx="20534">
                        <c:v>5.61</c:v>
                      </c:pt>
                      <c:pt idx="20535">
                        <c:v>5.63</c:v>
                      </c:pt>
                      <c:pt idx="20536">
                        <c:v>5.61</c:v>
                      </c:pt>
                      <c:pt idx="20537">
                        <c:v>5.62</c:v>
                      </c:pt>
                      <c:pt idx="20538">
                        <c:v>5.62</c:v>
                      </c:pt>
                      <c:pt idx="20539">
                        <c:v>5.62</c:v>
                      </c:pt>
                      <c:pt idx="20540">
                        <c:v>5.61</c:v>
                      </c:pt>
                      <c:pt idx="20541">
                        <c:v>5.61</c:v>
                      </c:pt>
                      <c:pt idx="20542">
                        <c:v>5.6</c:v>
                      </c:pt>
                      <c:pt idx="20543">
                        <c:v>5.64</c:v>
                      </c:pt>
                      <c:pt idx="20544">
                        <c:v>5.61</c:v>
                      </c:pt>
                      <c:pt idx="20545">
                        <c:v>5.6</c:v>
                      </c:pt>
                      <c:pt idx="20546">
                        <c:v>5.61</c:v>
                      </c:pt>
                      <c:pt idx="20547">
                        <c:v>5.64</c:v>
                      </c:pt>
                      <c:pt idx="20548">
                        <c:v>5.59</c:v>
                      </c:pt>
                      <c:pt idx="20549">
                        <c:v>5.61</c:v>
                      </c:pt>
                      <c:pt idx="20550">
                        <c:v>5.62</c:v>
                      </c:pt>
                      <c:pt idx="20551">
                        <c:v>5.61</c:v>
                      </c:pt>
                      <c:pt idx="20552">
                        <c:v>5.61</c:v>
                      </c:pt>
                      <c:pt idx="20553">
                        <c:v>5.61</c:v>
                      </c:pt>
                      <c:pt idx="20554">
                        <c:v>5.62</c:v>
                      </c:pt>
                      <c:pt idx="20555">
                        <c:v>5.61</c:v>
                      </c:pt>
                      <c:pt idx="20556">
                        <c:v>5.6</c:v>
                      </c:pt>
                      <c:pt idx="20557">
                        <c:v>5.62</c:v>
                      </c:pt>
                      <c:pt idx="20558">
                        <c:v>5.62</c:v>
                      </c:pt>
                      <c:pt idx="20559">
                        <c:v>5.61</c:v>
                      </c:pt>
                      <c:pt idx="20560">
                        <c:v>5.63</c:v>
                      </c:pt>
                      <c:pt idx="20561">
                        <c:v>5.62</c:v>
                      </c:pt>
                      <c:pt idx="20562">
                        <c:v>5.62</c:v>
                      </c:pt>
                      <c:pt idx="20563">
                        <c:v>5.61</c:v>
                      </c:pt>
                      <c:pt idx="20564">
                        <c:v>5.61</c:v>
                      </c:pt>
                      <c:pt idx="20565">
                        <c:v>5.62</c:v>
                      </c:pt>
                      <c:pt idx="20566">
                        <c:v>5.6</c:v>
                      </c:pt>
                      <c:pt idx="20567">
                        <c:v>5.61</c:v>
                      </c:pt>
                      <c:pt idx="20568">
                        <c:v>5.59</c:v>
                      </c:pt>
                      <c:pt idx="20569">
                        <c:v>5.59</c:v>
                      </c:pt>
                      <c:pt idx="20570">
                        <c:v>5.62</c:v>
                      </c:pt>
                      <c:pt idx="20571">
                        <c:v>5.61</c:v>
                      </c:pt>
                      <c:pt idx="20572">
                        <c:v>5.61</c:v>
                      </c:pt>
                      <c:pt idx="20573">
                        <c:v>5.62</c:v>
                      </c:pt>
                      <c:pt idx="20574">
                        <c:v>5.61</c:v>
                      </c:pt>
                      <c:pt idx="20575">
                        <c:v>5.61</c:v>
                      </c:pt>
                      <c:pt idx="20576">
                        <c:v>5.61</c:v>
                      </c:pt>
                      <c:pt idx="20577">
                        <c:v>5.61</c:v>
                      </c:pt>
                      <c:pt idx="20578">
                        <c:v>5.59</c:v>
                      </c:pt>
                      <c:pt idx="20579">
                        <c:v>5.59</c:v>
                      </c:pt>
                      <c:pt idx="20580">
                        <c:v>5.62</c:v>
                      </c:pt>
                      <c:pt idx="20581">
                        <c:v>5.61</c:v>
                      </c:pt>
                      <c:pt idx="20582">
                        <c:v>5.61</c:v>
                      </c:pt>
                      <c:pt idx="20583">
                        <c:v>5.62</c:v>
                      </c:pt>
                      <c:pt idx="20584">
                        <c:v>5.62</c:v>
                      </c:pt>
                      <c:pt idx="20585">
                        <c:v>5.62</c:v>
                      </c:pt>
                      <c:pt idx="20586">
                        <c:v>5.61</c:v>
                      </c:pt>
                      <c:pt idx="20587">
                        <c:v>5.62</c:v>
                      </c:pt>
                      <c:pt idx="20588">
                        <c:v>5.63</c:v>
                      </c:pt>
                      <c:pt idx="20589">
                        <c:v>5.61</c:v>
                      </c:pt>
                      <c:pt idx="20590">
                        <c:v>5.61</c:v>
                      </c:pt>
                      <c:pt idx="20591">
                        <c:v>5.62</c:v>
                      </c:pt>
                      <c:pt idx="20592">
                        <c:v>5.62</c:v>
                      </c:pt>
                      <c:pt idx="20593">
                        <c:v>5.62</c:v>
                      </c:pt>
                      <c:pt idx="20594">
                        <c:v>5.63</c:v>
                      </c:pt>
                      <c:pt idx="20595">
                        <c:v>5.64</c:v>
                      </c:pt>
                      <c:pt idx="20596">
                        <c:v>5.66</c:v>
                      </c:pt>
                      <c:pt idx="20597">
                        <c:v>5.65</c:v>
                      </c:pt>
                      <c:pt idx="20598">
                        <c:v>5.67</c:v>
                      </c:pt>
                      <c:pt idx="20599">
                        <c:v>5.66</c:v>
                      </c:pt>
                      <c:pt idx="20600">
                        <c:v>5.68</c:v>
                      </c:pt>
                      <c:pt idx="20601">
                        <c:v>5.68</c:v>
                      </c:pt>
                      <c:pt idx="20602">
                        <c:v>5.68</c:v>
                      </c:pt>
                      <c:pt idx="20603">
                        <c:v>5.71</c:v>
                      </c:pt>
                      <c:pt idx="20604">
                        <c:v>5.72</c:v>
                      </c:pt>
                      <c:pt idx="20605">
                        <c:v>5.73</c:v>
                      </c:pt>
                      <c:pt idx="20606">
                        <c:v>5.73</c:v>
                      </c:pt>
                      <c:pt idx="20607">
                        <c:v>5.76</c:v>
                      </c:pt>
                      <c:pt idx="20608">
                        <c:v>5.76</c:v>
                      </c:pt>
                      <c:pt idx="20609">
                        <c:v>5.79</c:v>
                      </c:pt>
                      <c:pt idx="20610">
                        <c:v>5.82</c:v>
                      </c:pt>
                      <c:pt idx="20611">
                        <c:v>5.85</c:v>
                      </c:pt>
                      <c:pt idx="20612">
                        <c:v>5.89</c:v>
                      </c:pt>
                      <c:pt idx="20613">
                        <c:v>5.91</c:v>
                      </c:pt>
                      <c:pt idx="20614">
                        <c:v>5.93</c:v>
                      </c:pt>
                      <c:pt idx="20615">
                        <c:v>5.97</c:v>
                      </c:pt>
                      <c:pt idx="20616">
                        <c:v>6.02</c:v>
                      </c:pt>
                      <c:pt idx="20617">
                        <c:v>6.07</c:v>
                      </c:pt>
                      <c:pt idx="20618">
                        <c:v>6.12</c:v>
                      </c:pt>
                      <c:pt idx="20619">
                        <c:v>6.19</c:v>
                      </c:pt>
                      <c:pt idx="20620">
                        <c:v>6.33</c:v>
                      </c:pt>
                      <c:pt idx="20621">
                        <c:v>6.56</c:v>
                      </c:pt>
                      <c:pt idx="20622">
                        <c:v>6.77</c:v>
                      </c:pt>
                      <c:pt idx="20623">
                        <c:v>6.99</c:v>
                      </c:pt>
                      <c:pt idx="20624">
                        <c:v>7.23</c:v>
                      </c:pt>
                      <c:pt idx="20625">
                        <c:v>7.48</c:v>
                      </c:pt>
                      <c:pt idx="20626">
                        <c:v>7.77</c:v>
                      </c:pt>
                      <c:pt idx="20627">
                        <c:v>8.0399999999999991</c:v>
                      </c:pt>
                      <c:pt idx="20628">
                        <c:v>8.33</c:v>
                      </c:pt>
                      <c:pt idx="20629">
                        <c:v>8.59</c:v>
                      </c:pt>
                      <c:pt idx="20630">
                        <c:v>8.86</c:v>
                      </c:pt>
                      <c:pt idx="20631">
                        <c:v>9.15</c:v>
                      </c:pt>
                      <c:pt idx="20632">
                        <c:v>9.43</c:v>
                      </c:pt>
                      <c:pt idx="20633">
                        <c:v>9.6999999999999993</c:v>
                      </c:pt>
                      <c:pt idx="20634">
                        <c:v>9.99</c:v>
                      </c:pt>
                      <c:pt idx="20635">
                        <c:v>10.26</c:v>
                      </c:pt>
                      <c:pt idx="20636">
                        <c:v>10.53</c:v>
                      </c:pt>
                      <c:pt idx="20637">
                        <c:v>10.77</c:v>
                      </c:pt>
                      <c:pt idx="20638">
                        <c:v>11</c:v>
                      </c:pt>
                      <c:pt idx="20639">
                        <c:v>11.25</c:v>
                      </c:pt>
                      <c:pt idx="20640">
                        <c:v>11.46</c:v>
                      </c:pt>
                      <c:pt idx="20641">
                        <c:v>11.67</c:v>
                      </c:pt>
                      <c:pt idx="20642">
                        <c:v>11.92</c:v>
                      </c:pt>
                      <c:pt idx="20643">
                        <c:v>12.13</c:v>
                      </c:pt>
                      <c:pt idx="20644">
                        <c:v>12.35</c:v>
                      </c:pt>
                      <c:pt idx="20645">
                        <c:v>12.56</c:v>
                      </c:pt>
                      <c:pt idx="20646">
                        <c:v>12.77</c:v>
                      </c:pt>
                      <c:pt idx="20647">
                        <c:v>12.95</c:v>
                      </c:pt>
                      <c:pt idx="20648">
                        <c:v>13.1</c:v>
                      </c:pt>
                      <c:pt idx="20649">
                        <c:v>13.27</c:v>
                      </c:pt>
                      <c:pt idx="20650">
                        <c:v>13.4</c:v>
                      </c:pt>
                      <c:pt idx="20651">
                        <c:v>13.51</c:v>
                      </c:pt>
                      <c:pt idx="20652">
                        <c:v>13.61</c:v>
                      </c:pt>
                      <c:pt idx="20653">
                        <c:v>13.69</c:v>
                      </c:pt>
                      <c:pt idx="20654">
                        <c:v>13.75</c:v>
                      </c:pt>
                      <c:pt idx="20655">
                        <c:v>13.81</c:v>
                      </c:pt>
                      <c:pt idx="20656">
                        <c:v>13.88</c:v>
                      </c:pt>
                      <c:pt idx="20657">
                        <c:v>13.89</c:v>
                      </c:pt>
                      <c:pt idx="20658">
                        <c:v>13.92</c:v>
                      </c:pt>
                      <c:pt idx="20659">
                        <c:v>13.95</c:v>
                      </c:pt>
                      <c:pt idx="20660">
                        <c:v>13.98</c:v>
                      </c:pt>
                      <c:pt idx="20661">
                        <c:v>14</c:v>
                      </c:pt>
                      <c:pt idx="20662">
                        <c:v>14.01</c:v>
                      </c:pt>
                      <c:pt idx="20663">
                        <c:v>14.03</c:v>
                      </c:pt>
                      <c:pt idx="20664">
                        <c:v>14.04</c:v>
                      </c:pt>
                      <c:pt idx="20665">
                        <c:v>14.06</c:v>
                      </c:pt>
                      <c:pt idx="20666">
                        <c:v>14.07</c:v>
                      </c:pt>
                      <c:pt idx="20667">
                        <c:v>14.07</c:v>
                      </c:pt>
                      <c:pt idx="20668">
                        <c:v>14.1</c:v>
                      </c:pt>
                      <c:pt idx="20669">
                        <c:v>14.1</c:v>
                      </c:pt>
                      <c:pt idx="20670">
                        <c:v>14.12</c:v>
                      </c:pt>
                      <c:pt idx="20671">
                        <c:v>14.11</c:v>
                      </c:pt>
                      <c:pt idx="20672">
                        <c:v>14.11</c:v>
                      </c:pt>
                      <c:pt idx="20673">
                        <c:v>14.1</c:v>
                      </c:pt>
                      <c:pt idx="20674">
                        <c:v>14.1</c:v>
                      </c:pt>
                      <c:pt idx="20675">
                        <c:v>14.09</c:v>
                      </c:pt>
                      <c:pt idx="20676">
                        <c:v>14.07</c:v>
                      </c:pt>
                      <c:pt idx="20677">
                        <c:v>14.02</c:v>
                      </c:pt>
                      <c:pt idx="20678">
                        <c:v>14.03</c:v>
                      </c:pt>
                      <c:pt idx="20679">
                        <c:v>14.01</c:v>
                      </c:pt>
                      <c:pt idx="20680">
                        <c:v>14.01</c:v>
                      </c:pt>
                      <c:pt idx="20681">
                        <c:v>13.98</c:v>
                      </c:pt>
                      <c:pt idx="20682">
                        <c:v>13.95</c:v>
                      </c:pt>
                      <c:pt idx="20683">
                        <c:v>13.95</c:v>
                      </c:pt>
                      <c:pt idx="20684">
                        <c:v>13.91</c:v>
                      </c:pt>
                      <c:pt idx="20685">
                        <c:v>13.88</c:v>
                      </c:pt>
                      <c:pt idx="20686">
                        <c:v>13.88</c:v>
                      </c:pt>
                      <c:pt idx="20687">
                        <c:v>13.85</c:v>
                      </c:pt>
                      <c:pt idx="20688">
                        <c:v>13.82</c:v>
                      </c:pt>
                      <c:pt idx="20689">
                        <c:v>13.82</c:v>
                      </c:pt>
                      <c:pt idx="20690">
                        <c:v>13.79</c:v>
                      </c:pt>
                      <c:pt idx="20691">
                        <c:v>13.77</c:v>
                      </c:pt>
                      <c:pt idx="20692">
                        <c:v>13.77</c:v>
                      </c:pt>
                      <c:pt idx="20693">
                        <c:v>13.76</c:v>
                      </c:pt>
                      <c:pt idx="20694">
                        <c:v>13.74</c:v>
                      </c:pt>
                      <c:pt idx="20695">
                        <c:v>13.73</c:v>
                      </c:pt>
                      <c:pt idx="20696">
                        <c:v>13.73</c:v>
                      </c:pt>
                      <c:pt idx="20697">
                        <c:v>13.7</c:v>
                      </c:pt>
                      <c:pt idx="20698">
                        <c:v>13.7</c:v>
                      </c:pt>
                      <c:pt idx="20699">
                        <c:v>13.69</c:v>
                      </c:pt>
                      <c:pt idx="20700">
                        <c:v>13.68</c:v>
                      </c:pt>
                      <c:pt idx="20701">
                        <c:v>13.67</c:v>
                      </c:pt>
                      <c:pt idx="20702">
                        <c:v>13.67</c:v>
                      </c:pt>
                      <c:pt idx="20703">
                        <c:v>13.64</c:v>
                      </c:pt>
                      <c:pt idx="20704">
                        <c:v>13.64</c:v>
                      </c:pt>
                      <c:pt idx="20705">
                        <c:v>13.63</c:v>
                      </c:pt>
                      <c:pt idx="20706">
                        <c:v>13.64</c:v>
                      </c:pt>
                      <c:pt idx="20707">
                        <c:v>13.63</c:v>
                      </c:pt>
                      <c:pt idx="20708">
                        <c:v>13.62</c:v>
                      </c:pt>
                      <c:pt idx="20709">
                        <c:v>13.58</c:v>
                      </c:pt>
                      <c:pt idx="20710">
                        <c:v>13.6</c:v>
                      </c:pt>
                      <c:pt idx="20711">
                        <c:v>13.62</c:v>
                      </c:pt>
                      <c:pt idx="20712">
                        <c:v>13.6</c:v>
                      </c:pt>
                      <c:pt idx="20713">
                        <c:v>13.6</c:v>
                      </c:pt>
                      <c:pt idx="20714">
                        <c:v>13.59</c:v>
                      </c:pt>
                      <c:pt idx="20715">
                        <c:v>13.59</c:v>
                      </c:pt>
                      <c:pt idx="20716">
                        <c:v>13.59</c:v>
                      </c:pt>
                      <c:pt idx="20717">
                        <c:v>13.59</c:v>
                      </c:pt>
                      <c:pt idx="20718">
                        <c:v>13.58</c:v>
                      </c:pt>
                      <c:pt idx="20719">
                        <c:v>13.59</c:v>
                      </c:pt>
                      <c:pt idx="20720">
                        <c:v>13.58</c:v>
                      </c:pt>
                      <c:pt idx="20721">
                        <c:v>13.57</c:v>
                      </c:pt>
                      <c:pt idx="20722">
                        <c:v>13.57</c:v>
                      </c:pt>
                      <c:pt idx="20723">
                        <c:v>13.58</c:v>
                      </c:pt>
                      <c:pt idx="20724">
                        <c:v>13.56</c:v>
                      </c:pt>
                      <c:pt idx="20725">
                        <c:v>13.56</c:v>
                      </c:pt>
                      <c:pt idx="20726">
                        <c:v>13.57</c:v>
                      </c:pt>
                      <c:pt idx="20727">
                        <c:v>13.56</c:v>
                      </c:pt>
                      <c:pt idx="20728">
                        <c:v>13.56</c:v>
                      </c:pt>
                      <c:pt idx="20729">
                        <c:v>13.56</c:v>
                      </c:pt>
                      <c:pt idx="20730">
                        <c:v>13.56</c:v>
                      </c:pt>
                      <c:pt idx="20731">
                        <c:v>13.54</c:v>
                      </c:pt>
                      <c:pt idx="20732">
                        <c:v>13.54</c:v>
                      </c:pt>
                      <c:pt idx="20733">
                        <c:v>13.54</c:v>
                      </c:pt>
                      <c:pt idx="20734">
                        <c:v>13.53</c:v>
                      </c:pt>
                      <c:pt idx="20735">
                        <c:v>13.54</c:v>
                      </c:pt>
                      <c:pt idx="20736">
                        <c:v>13.53</c:v>
                      </c:pt>
                      <c:pt idx="20737">
                        <c:v>13.52</c:v>
                      </c:pt>
                      <c:pt idx="20738">
                        <c:v>13.51</c:v>
                      </c:pt>
                      <c:pt idx="20739">
                        <c:v>13.49</c:v>
                      </c:pt>
                      <c:pt idx="20740">
                        <c:v>13.48</c:v>
                      </c:pt>
                      <c:pt idx="20741">
                        <c:v>13.5</c:v>
                      </c:pt>
                      <c:pt idx="20742">
                        <c:v>13.48</c:v>
                      </c:pt>
                      <c:pt idx="20743">
                        <c:v>13.47</c:v>
                      </c:pt>
                      <c:pt idx="20744">
                        <c:v>13.45</c:v>
                      </c:pt>
                      <c:pt idx="20745">
                        <c:v>13.45</c:v>
                      </c:pt>
                      <c:pt idx="20746">
                        <c:v>13.44</c:v>
                      </c:pt>
                      <c:pt idx="20747">
                        <c:v>13.44</c:v>
                      </c:pt>
                      <c:pt idx="20748">
                        <c:v>13.41</c:v>
                      </c:pt>
                      <c:pt idx="20749">
                        <c:v>13.42</c:v>
                      </c:pt>
                      <c:pt idx="20750">
                        <c:v>13.4</c:v>
                      </c:pt>
                      <c:pt idx="20751">
                        <c:v>13.4</c:v>
                      </c:pt>
                      <c:pt idx="20752">
                        <c:v>13.37</c:v>
                      </c:pt>
                      <c:pt idx="20753">
                        <c:v>13.38</c:v>
                      </c:pt>
                      <c:pt idx="20754">
                        <c:v>13.37</c:v>
                      </c:pt>
                      <c:pt idx="20755">
                        <c:v>13.3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Flow Data'!$D$2:$D$20757</c15:sqref>
                        </c15:formulaRef>
                      </c:ext>
                    </c:extLst>
                    <c:numCache>
                      <c:formatCode>General</c:formatCode>
                      <c:ptCount val="2075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.20366850828706709</c:v>
                      </c:pt>
                      <c:pt idx="4293">
                        <c:v>0.21585380365466944</c:v>
                      </c:pt>
                      <c:pt idx="4294">
                        <c:v>0.22223657741865158</c:v>
                      </c:pt>
                      <c:pt idx="4295">
                        <c:v>0.22629834254118567</c:v>
                      </c:pt>
                      <c:pt idx="4296">
                        <c:v>0.2268785947015477</c:v>
                      </c:pt>
                      <c:pt idx="4297">
                        <c:v>0.23036010766371978</c:v>
                      </c:pt>
                      <c:pt idx="4298">
                        <c:v>0.23442187278625387</c:v>
                      </c:pt>
                      <c:pt idx="4299">
                        <c:v>0.23210086414480582</c:v>
                      </c:pt>
                      <c:pt idx="4300">
                        <c:v>0.23500212494661588</c:v>
                      </c:pt>
                      <c:pt idx="4301">
                        <c:v>0.23558237710697788</c:v>
                      </c:pt>
                      <c:pt idx="4302">
                        <c:v>0.22571809038082366</c:v>
                      </c:pt>
                      <c:pt idx="4303">
                        <c:v>0.22339708173937561</c:v>
                      </c:pt>
                      <c:pt idx="4304">
                        <c:v>0.21817481229611746</c:v>
                      </c:pt>
                      <c:pt idx="4305">
                        <c:v>0.22339708173937561</c:v>
                      </c:pt>
                      <c:pt idx="4306">
                        <c:v>0.22223657741865158</c:v>
                      </c:pt>
                      <c:pt idx="4307">
                        <c:v>0.21643405581503142</c:v>
                      </c:pt>
                      <c:pt idx="4308">
                        <c:v>0.21759456013575545</c:v>
                      </c:pt>
                      <c:pt idx="4309">
                        <c:v>0.21701430797539345</c:v>
                      </c:pt>
                      <c:pt idx="4310">
                        <c:v>0.21237229069249733</c:v>
                      </c:pt>
                      <c:pt idx="4311">
                        <c:v>0.20366850828706709</c:v>
                      </c:pt>
                      <c:pt idx="4312">
                        <c:v>0.20076724748525704</c:v>
                      </c:pt>
                      <c:pt idx="4313">
                        <c:v>0.20366850828706709</c:v>
                      </c:pt>
                      <c:pt idx="4314">
                        <c:v>0.199606743164533</c:v>
                      </c:pt>
                      <c:pt idx="4315">
                        <c:v>0.19438447372127488</c:v>
                      </c:pt>
                      <c:pt idx="4316">
                        <c:v>0.19554497804199891</c:v>
                      </c:pt>
                      <c:pt idx="4317">
                        <c:v>0.19206346507982683</c:v>
                      </c:pt>
                      <c:pt idx="4318">
                        <c:v>0.1914832129194648</c:v>
                      </c:pt>
                      <c:pt idx="4319">
                        <c:v>0.18393993483475862</c:v>
                      </c:pt>
                      <c:pt idx="4320">
                        <c:v>0.18626094347620667</c:v>
                      </c:pt>
                      <c:pt idx="4321">
                        <c:v>0.18568069131584466</c:v>
                      </c:pt>
                      <c:pt idx="4322">
                        <c:v>0.18103867403294854</c:v>
                      </c:pt>
                      <c:pt idx="4323">
                        <c:v>0.1787176653915005</c:v>
                      </c:pt>
                      <c:pt idx="4324">
                        <c:v>0.17349539594824237</c:v>
                      </c:pt>
                      <c:pt idx="4325">
                        <c:v>0.17001388298607029</c:v>
                      </c:pt>
                      <c:pt idx="4326">
                        <c:v>0.16711262218426018</c:v>
                      </c:pt>
                      <c:pt idx="4327">
                        <c:v>0.16305085706172609</c:v>
                      </c:pt>
                      <c:pt idx="4328">
                        <c:v>0.15550757897701992</c:v>
                      </c:pt>
                      <c:pt idx="4329">
                        <c:v>0.15724833545810593</c:v>
                      </c:pt>
                      <c:pt idx="4330">
                        <c:v>0.15202606601484783</c:v>
                      </c:pt>
                      <c:pt idx="4331">
                        <c:v>0.14564329225086564</c:v>
                      </c:pt>
                      <c:pt idx="4332">
                        <c:v>0.14622354441122767</c:v>
                      </c:pt>
                      <c:pt idx="4333">
                        <c:v>0.13810001416615947</c:v>
                      </c:pt>
                      <c:pt idx="4334">
                        <c:v>0.14100127496796955</c:v>
                      </c:pt>
                      <c:pt idx="4335">
                        <c:v>0.13403824904362538</c:v>
                      </c:pt>
                      <c:pt idx="4336">
                        <c:v>0.12881597960036725</c:v>
                      </c:pt>
                      <c:pt idx="4337">
                        <c:v>0.12417396231747112</c:v>
                      </c:pt>
                      <c:pt idx="4338">
                        <c:v>0.12185295367602306</c:v>
                      </c:pt>
                      <c:pt idx="4339">
                        <c:v>0.11721093639312694</c:v>
                      </c:pt>
                      <c:pt idx="4340">
                        <c:v>0.11605043207240291</c:v>
                      </c:pt>
                      <c:pt idx="4341">
                        <c:v>0.11140841478950679</c:v>
                      </c:pt>
                      <c:pt idx="4342">
                        <c:v>0.10502564102552464</c:v>
                      </c:pt>
                      <c:pt idx="4343">
                        <c:v>0.10270463238407658</c:v>
                      </c:pt>
                      <c:pt idx="4344">
                        <c:v>9.5741606459732398E-2</c:v>
                      </c:pt>
                      <c:pt idx="4345">
                        <c:v>9.3420597818284351E-2</c:v>
                      </c:pt>
                      <c:pt idx="4346">
                        <c:v>9.0519337016474272E-2</c:v>
                      </c:pt>
                      <c:pt idx="4347">
                        <c:v>8.7618076214664192E-2</c:v>
                      </c:pt>
                      <c:pt idx="4348">
                        <c:v>8.4136563252492108E-2</c:v>
                      </c:pt>
                      <c:pt idx="4349">
                        <c:v>8.0655050290320024E-2</c:v>
                      </c:pt>
                      <c:pt idx="4350">
                        <c:v>7.6013033007423916E-2</c:v>
                      </c:pt>
                      <c:pt idx="4351">
                        <c:v>7.5432780847061898E-2</c:v>
                      </c:pt>
                      <c:pt idx="4352">
                        <c:v>7.19512678848898E-2</c:v>
                      </c:pt>
                      <c:pt idx="4353">
                        <c:v>6.8469754922717715E-2</c:v>
                      </c:pt>
                      <c:pt idx="4354">
                        <c:v>6.3827737639821608E-2</c:v>
                      </c:pt>
                      <c:pt idx="4355">
                        <c:v>5.9185720356925486E-2</c:v>
                      </c:pt>
                      <c:pt idx="4356">
                        <c:v>5.6864711715477426E-2</c:v>
                      </c:pt>
                      <c:pt idx="4357">
                        <c:v>5.396345091366736E-2</c:v>
                      </c:pt>
                      <c:pt idx="4358">
                        <c:v>3.8296642583892961E-2</c:v>
                      </c:pt>
                      <c:pt idx="4359">
                        <c:v>2.553109505592864E-2</c:v>
                      </c:pt>
                      <c:pt idx="4360">
                        <c:v>1.3926051848688349E-2</c:v>
                      </c:pt>
                      <c:pt idx="4361">
                        <c:v>1.7407564810860436E-3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  <c:pt idx="7328">
                        <c:v>0</c:v>
                      </c:pt>
                      <c:pt idx="7329">
                        <c:v>0</c:v>
                      </c:pt>
                      <c:pt idx="7330">
                        <c:v>0</c:v>
                      </c:pt>
                      <c:pt idx="7331">
                        <c:v>0</c:v>
                      </c:pt>
                      <c:pt idx="7332">
                        <c:v>0</c:v>
                      </c:pt>
                      <c:pt idx="7333">
                        <c:v>0</c:v>
                      </c:pt>
                      <c:pt idx="7334">
                        <c:v>0</c:v>
                      </c:pt>
                      <c:pt idx="7335">
                        <c:v>0</c:v>
                      </c:pt>
                      <c:pt idx="7336">
                        <c:v>0</c:v>
                      </c:pt>
                      <c:pt idx="7337">
                        <c:v>0</c:v>
                      </c:pt>
                      <c:pt idx="7338">
                        <c:v>0</c:v>
                      </c:pt>
                      <c:pt idx="7339">
                        <c:v>0</c:v>
                      </c:pt>
                      <c:pt idx="7340">
                        <c:v>0</c:v>
                      </c:pt>
                      <c:pt idx="7341">
                        <c:v>0</c:v>
                      </c:pt>
                      <c:pt idx="7342">
                        <c:v>0</c:v>
                      </c:pt>
                      <c:pt idx="7343">
                        <c:v>0</c:v>
                      </c:pt>
                      <c:pt idx="7344">
                        <c:v>0</c:v>
                      </c:pt>
                      <c:pt idx="7345">
                        <c:v>0</c:v>
                      </c:pt>
                      <c:pt idx="7346">
                        <c:v>0</c:v>
                      </c:pt>
                      <c:pt idx="7347">
                        <c:v>0</c:v>
                      </c:pt>
                      <c:pt idx="7348">
                        <c:v>0</c:v>
                      </c:pt>
                      <c:pt idx="7349">
                        <c:v>0</c:v>
                      </c:pt>
                      <c:pt idx="7350">
                        <c:v>0</c:v>
                      </c:pt>
                      <c:pt idx="7351">
                        <c:v>0</c:v>
                      </c:pt>
                      <c:pt idx="7352">
                        <c:v>0</c:v>
                      </c:pt>
                      <c:pt idx="7353">
                        <c:v>0</c:v>
                      </c:pt>
                      <c:pt idx="7354">
                        <c:v>0</c:v>
                      </c:pt>
                      <c:pt idx="7355">
                        <c:v>0</c:v>
                      </c:pt>
                      <c:pt idx="7356">
                        <c:v>0</c:v>
                      </c:pt>
                      <c:pt idx="7357">
                        <c:v>0</c:v>
                      </c:pt>
                      <c:pt idx="7358">
                        <c:v>0</c:v>
                      </c:pt>
                      <c:pt idx="7359">
                        <c:v>0</c:v>
                      </c:pt>
                      <c:pt idx="7360">
                        <c:v>0</c:v>
                      </c:pt>
                      <c:pt idx="7361">
                        <c:v>0</c:v>
                      </c:pt>
                      <c:pt idx="7362">
                        <c:v>0</c:v>
                      </c:pt>
                      <c:pt idx="7363">
                        <c:v>0</c:v>
                      </c:pt>
                      <c:pt idx="7364">
                        <c:v>0</c:v>
                      </c:pt>
                      <c:pt idx="7365">
                        <c:v>0</c:v>
                      </c:pt>
                      <c:pt idx="7366">
                        <c:v>0</c:v>
                      </c:pt>
                      <c:pt idx="7367">
                        <c:v>0</c:v>
                      </c:pt>
                      <c:pt idx="7368">
                        <c:v>0</c:v>
                      </c:pt>
                      <c:pt idx="7369">
                        <c:v>0</c:v>
                      </c:pt>
                      <c:pt idx="7370">
                        <c:v>0</c:v>
                      </c:pt>
                      <c:pt idx="7371">
                        <c:v>0</c:v>
                      </c:pt>
                      <c:pt idx="7372">
                        <c:v>0</c:v>
                      </c:pt>
                      <c:pt idx="7373">
                        <c:v>0</c:v>
                      </c:pt>
                      <c:pt idx="7374">
                        <c:v>0</c:v>
                      </c:pt>
                      <c:pt idx="7375">
                        <c:v>0</c:v>
                      </c:pt>
                      <c:pt idx="7376">
                        <c:v>0</c:v>
                      </c:pt>
                      <c:pt idx="7377">
                        <c:v>0</c:v>
                      </c:pt>
                      <c:pt idx="7378">
                        <c:v>0</c:v>
                      </c:pt>
                      <c:pt idx="7379">
                        <c:v>0</c:v>
                      </c:pt>
                      <c:pt idx="7380">
                        <c:v>0</c:v>
                      </c:pt>
                      <c:pt idx="7381">
                        <c:v>0</c:v>
                      </c:pt>
                      <c:pt idx="7382">
                        <c:v>0</c:v>
                      </c:pt>
                      <c:pt idx="7383">
                        <c:v>0</c:v>
                      </c:pt>
                      <c:pt idx="7384">
                        <c:v>0</c:v>
                      </c:pt>
                      <c:pt idx="7385">
                        <c:v>0</c:v>
                      </c:pt>
                      <c:pt idx="7386">
                        <c:v>0</c:v>
                      </c:pt>
                      <c:pt idx="7387">
                        <c:v>0</c:v>
                      </c:pt>
                      <c:pt idx="7388">
                        <c:v>0</c:v>
                      </c:pt>
                      <c:pt idx="7389">
                        <c:v>0</c:v>
                      </c:pt>
                      <c:pt idx="7390">
                        <c:v>0</c:v>
                      </c:pt>
                      <c:pt idx="7391">
                        <c:v>0</c:v>
                      </c:pt>
                      <c:pt idx="7392">
                        <c:v>0</c:v>
                      </c:pt>
                      <c:pt idx="7393">
                        <c:v>0</c:v>
                      </c:pt>
                      <c:pt idx="7394">
                        <c:v>0</c:v>
                      </c:pt>
                      <c:pt idx="7395">
                        <c:v>0</c:v>
                      </c:pt>
                      <c:pt idx="7396">
                        <c:v>0</c:v>
                      </c:pt>
                      <c:pt idx="7397">
                        <c:v>0</c:v>
                      </c:pt>
                      <c:pt idx="7398">
                        <c:v>0</c:v>
                      </c:pt>
                      <c:pt idx="7399">
                        <c:v>0</c:v>
                      </c:pt>
                      <c:pt idx="7400">
                        <c:v>0</c:v>
                      </c:pt>
                      <c:pt idx="7401">
                        <c:v>0</c:v>
                      </c:pt>
                      <c:pt idx="7402">
                        <c:v>0</c:v>
                      </c:pt>
                      <c:pt idx="7403">
                        <c:v>0</c:v>
                      </c:pt>
                      <c:pt idx="7404">
                        <c:v>0</c:v>
                      </c:pt>
                      <c:pt idx="7405">
                        <c:v>0</c:v>
                      </c:pt>
                      <c:pt idx="7406">
                        <c:v>0</c:v>
                      </c:pt>
                      <c:pt idx="7407">
                        <c:v>0</c:v>
                      </c:pt>
                      <c:pt idx="7408">
                        <c:v>0</c:v>
                      </c:pt>
                      <c:pt idx="7409">
                        <c:v>0</c:v>
                      </c:pt>
                      <c:pt idx="7410">
                        <c:v>0</c:v>
                      </c:pt>
                      <c:pt idx="7411">
                        <c:v>0</c:v>
                      </c:pt>
                      <c:pt idx="7412">
                        <c:v>0</c:v>
                      </c:pt>
                      <c:pt idx="7413">
                        <c:v>0</c:v>
                      </c:pt>
                      <c:pt idx="7414">
                        <c:v>0</c:v>
                      </c:pt>
                      <c:pt idx="7415">
                        <c:v>0</c:v>
                      </c:pt>
                      <c:pt idx="7416">
                        <c:v>0</c:v>
                      </c:pt>
                      <c:pt idx="7417">
                        <c:v>0</c:v>
                      </c:pt>
                      <c:pt idx="7418">
                        <c:v>0</c:v>
                      </c:pt>
                      <c:pt idx="7419">
                        <c:v>0</c:v>
                      </c:pt>
                      <c:pt idx="7420">
                        <c:v>0</c:v>
                      </c:pt>
                      <c:pt idx="7421">
                        <c:v>0</c:v>
                      </c:pt>
                      <c:pt idx="7422">
                        <c:v>0</c:v>
                      </c:pt>
                      <c:pt idx="7423">
                        <c:v>0</c:v>
                      </c:pt>
                      <c:pt idx="7424">
                        <c:v>0</c:v>
                      </c:pt>
                      <c:pt idx="7425">
                        <c:v>0</c:v>
                      </c:pt>
                      <c:pt idx="7426">
                        <c:v>0</c:v>
                      </c:pt>
                      <c:pt idx="7427">
                        <c:v>0</c:v>
                      </c:pt>
                      <c:pt idx="7428">
                        <c:v>0</c:v>
                      </c:pt>
                      <c:pt idx="7429">
                        <c:v>0</c:v>
                      </c:pt>
                      <c:pt idx="7430">
                        <c:v>0</c:v>
                      </c:pt>
                      <c:pt idx="7431">
                        <c:v>0</c:v>
                      </c:pt>
                      <c:pt idx="7432">
                        <c:v>0</c:v>
                      </c:pt>
                      <c:pt idx="7433">
                        <c:v>0</c:v>
                      </c:pt>
                      <c:pt idx="7434">
                        <c:v>0</c:v>
                      </c:pt>
                      <c:pt idx="7435">
                        <c:v>0</c:v>
                      </c:pt>
                      <c:pt idx="7436">
                        <c:v>0</c:v>
                      </c:pt>
                      <c:pt idx="7437">
                        <c:v>0</c:v>
                      </c:pt>
                      <c:pt idx="7438">
                        <c:v>0</c:v>
                      </c:pt>
                      <c:pt idx="7439">
                        <c:v>0</c:v>
                      </c:pt>
                      <c:pt idx="7440">
                        <c:v>0</c:v>
                      </c:pt>
                      <c:pt idx="7441">
                        <c:v>0</c:v>
                      </c:pt>
                      <c:pt idx="7442">
                        <c:v>0</c:v>
                      </c:pt>
                      <c:pt idx="7443">
                        <c:v>0</c:v>
                      </c:pt>
                      <c:pt idx="7444">
                        <c:v>0</c:v>
                      </c:pt>
                      <c:pt idx="7445">
                        <c:v>0</c:v>
                      </c:pt>
                      <c:pt idx="7446">
                        <c:v>0</c:v>
                      </c:pt>
                      <c:pt idx="7447">
                        <c:v>0</c:v>
                      </c:pt>
                      <c:pt idx="7448">
                        <c:v>0</c:v>
                      </c:pt>
                      <c:pt idx="7449">
                        <c:v>0</c:v>
                      </c:pt>
                      <c:pt idx="7450">
                        <c:v>0</c:v>
                      </c:pt>
                      <c:pt idx="7451">
                        <c:v>0</c:v>
                      </c:pt>
                      <c:pt idx="7452">
                        <c:v>0</c:v>
                      </c:pt>
                      <c:pt idx="7453">
                        <c:v>0</c:v>
                      </c:pt>
                      <c:pt idx="7454">
                        <c:v>0</c:v>
                      </c:pt>
                      <c:pt idx="7455">
                        <c:v>0</c:v>
                      </c:pt>
                      <c:pt idx="7456">
                        <c:v>0</c:v>
                      </c:pt>
                      <c:pt idx="7457">
                        <c:v>0</c:v>
                      </c:pt>
                      <c:pt idx="7458">
                        <c:v>0</c:v>
                      </c:pt>
                      <c:pt idx="7459">
                        <c:v>0</c:v>
                      </c:pt>
                      <c:pt idx="7460">
                        <c:v>0</c:v>
                      </c:pt>
                      <c:pt idx="7461">
                        <c:v>0</c:v>
                      </c:pt>
                      <c:pt idx="7462">
                        <c:v>0</c:v>
                      </c:pt>
                      <c:pt idx="7463">
                        <c:v>0</c:v>
                      </c:pt>
                      <c:pt idx="7464">
                        <c:v>0</c:v>
                      </c:pt>
                      <c:pt idx="7465">
                        <c:v>0</c:v>
                      </c:pt>
                      <c:pt idx="7466">
                        <c:v>0</c:v>
                      </c:pt>
                      <c:pt idx="7467">
                        <c:v>0</c:v>
                      </c:pt>
                      <c:pt idx="7468">
                        <c:v>0</c:v>
                      </c:pt>
                      <c:pt idx="7469">
                        <c:v>0</c:v>
                      </c:pt>
                      <c:pt idx="7470">
                        <c:v>0</c:v>
                      </c:pt>
                      <c:pt idx="7471">
                        <c:v>0</c:v>
                      </c:pt>
                      <c:pt idx="7472">
                        <c:v>0</c:v>
                      </c:pt>
                      <c:pt idx="7473">
                        <c:v>0</c:v>
                      </c:pt>
                      <c:pt idx="7474">
                        <c:v>0</c:v>
                      </c:pt>
                      <c:pt idx="7475">
                        <c:v>0</c:v>
                      </c:pt>
                      <c:pt idx="7476">
                        <c:v>0</c:v>
                      </c:pt>
                      <c:pt idx="7477">
                        <c:v>0</c:v>
                      </c:pt>
                      <c:pt idx="7478">
                        <c:v>0</c:v>
                      </c:pt>
                      <c:pt idx="7479">
                        <c:v>0</c:v>
                      </c:pt>
                      <c:pt idx="7480">
                        <c:v>0</c:v>
                      </c:pt>
                      <c:pt idx="7481">
                        <c:v>0</c:v>
                      </c:pt>
                      <c:pt idx="7482">
                        <c:v>0</c:v>
                      </c:pt>
                      <c:pt idx="7483">
                        <c:v>0</c:v>
                      </c:pt>
                      <c:pt idx="7484">
                        <c:v>0</c:v>
                      </c:pt>
                      <c:pt idx="7485">
                        <c:v>0</c:v>
                      </c:pt>
                      <c:pt idx="7486">
                        <c:v>0</c:v>
                      </c:pt>
                      <c:pt idx="7487">
                        <c:v>0</c:v>
                      </c:pt>
                      <c:pt idx="7488">
                        <c:v>0</c:v>
                      </c:pt>
                      <c:pt idx="7489">
                        <c:v>0</c:v>
                      </c:pt>
                      <c:pt idx="7490">
                        <c:v>0</c:v>
                      </c:pt>
                      <c:pt idx="7491">
                        <c:v>0</c:v>
                      </c:pt>
                      <c:pt idx="7492">
                        <c:v>0</c:v>
                      </c:pt>
                      <c:pt idx="7493">
                        <c:v>0</c:v>
                      </c:pt>
                      <c:pt idx="7494">
                        <c:v>0</c:v>
                      </c:pt>
                      <c:pt idx="7495">
                        <c:v>0</c:v>
                      </c:pt>
                      <c:pt idx="7496">
                        <c:v>0</c:v>
                      </c:pt>
                      <c:pt idx="7497">
                        <c:v>0</c:v>
                      </c:pt>
                      <c:pt idx="7498">
                        <c:v>0</c:v>
                      </c:pt>
                      <c:pt idx="7499">
                        <c:v>0</c:v>
                      </c:pt>
                      <c:pt idx="7500">
                        <c:v>0</c:v>
                      </c:pt>
                      <c:pt idx="7501">
                        <c:v>0</c:v>
                      </c:pt>
                      <c:pt idx="7502">
                        <c:v>0</c:v>
                      </c:pt>
                      <c:pt idx="7503">
                        <c:v>0</c:v>
                      </c:pt>
                      <c:pt idx="7504">
                        <c:v>0</c:v>
                      </c:pt>
                      <c:pt idx="7505">
                        <c:v>0</c:v>
                      </c:pt>
                      <c:pt idx="7506">
                        <c:v>0</c:v>
                      </c:pt>
                      <c:pt idx="7507">
                        <c:v>0</c:v>
                      </c:pt>
                      <c:pt idx="7508">
                        <c:v>0</c:v>
                      </c:pt>
                      <c:pt idx="7509">
                        <c:v>0</c:v>
                      </c:pt>
                      <c:pt idx="7510">
                        <c:v>0</c:v>
                      </c:pt>
                      <c:pt idx="7511">
                        <c:v>0</c:v>
                      </c:pt>
                      <c:pt idx="7512">
                        <c:v>0</c:v>
                      </c:pt>
                      <c:pt idx="7513">
                        <c:v>0</c:v>
                      </c:pt>
                      <c:pt idx="7514">
                        <c:v>0</c:v>
                      </c:pt>
                      <c:pt idx="7515">
                        <c:v>0</c:v>
                      </c:pt>
                      <c:pt idx="7516">
                        <c:v>0</c:v>
                      </c:pt>
                      <c:pt idx="7517">
                        <c:v>0</c:v>
                      </c:pt>
                      <c:pt idx="7518">
                        <c:v>0</c:v>
                      </c:pt>
                      <c:pt idx="7519">
                        <c:v>0</c:v>
                      </c:pt>
                      <c:pt idx="7520">
                        <c:v>0</c:v>
                      </c:pt>
                      <c:pt idx="7521">
                        <c:v>0</c:v>
                      </c:pt>
                      <c:pt idx="7522">
                        <c:v>0</c:v>
                      </c:pt>
                      <c:pt idx="7523">
                        <c:v>0</c:v>
                      </c:pt>
                      <c:pt idx="7524">
                        <c:v>0</c:v>
                      </c:pt>
                      <c:pt idx="7525">
                        <c:v>0</c:v>
                      </c:pt>
                      <c:pt idx="7526">
                        <c:v>0</c:v>
                      </c:pt>
                      <c:pt idx="7527">
                        <c:v>0</c:v>
                      </c:pt>
                      <c:pt idx="7528">
                        <c:v>0</c:v>
                      </c:pt>
                      <c:pt idx="7529">
                        <c:v>0</c:v>
                      </c:pt>
                      <c:pt idx="7530">
                        <c:v>0</c:v>
                      </c:pt>
                      <c:pt idx="7531">
                        <c:v>0</c:v>
                      </c:pt>
                      <c:pt idx="7532">
                        <c:v>0</c:v>
                      </c:pt>
                      <c:pt idx="7533">
                        <c:v>0</c:v>
                      </c:pt>
                      <c:pt idx="7534">
                        <c:v>0</c:v>
                      </c:pt>
                      <c:pt idx="7535">
                        <c:v>0</c:v>
                      </c:pt>
                      <c:pt idx="7536">
                        <c:v>0</c:v>
                      </c:pt>
                      <c:pt idx="7537">
                        <c:v>0</c:v>
                      </c:pt>
                      <c:pt idx="7538">
                        <c:v>0</c:v>
                      </c:pt>
                      <c:pt idx="7539">
                        <c:v>0</c:v>
                      </c:pt>
                      <c:pt idx="7540">
                        <c:v>0</c:v>
                      </c:pt>
                      <c:pt idx="7541">
                        <c:v>0</c:v>
                      </c:pt>
                      <c:pt idx="7542">
                        <c:v>0</c:v>
                      </c:pt>
                      <c:pt idx="7543">
                        <c:v>0</c:v>
                      </c:pt>
                      <c:pt idx="7544">
                        <c:v>0</c:v>
                      </c:pt>
                      <c:pt idx="7545">
                        <c:v>0</c:v>
                      </c:pt>
                      <c:pt idx="7546">
                        <c:v>0</c:v>
                      </c:pt>
                      <c:pt idx="7547">
                        <c:v>0</c:v>
                      </c:pt>
                      <c:pt idx="7548">
                        <c:v>0</c:v>
                      </c:pt>
                      <c:pt idx="7549">
                        <c:v>0</c:v>
                      </c:pt>
                      <c:pt idx="7550">
                        <c:v>0</c:v>
                      </c:pt>
                      <c:pt idx="7551">
                        <c:v>0</c:v>
                      </c:pt>
                      <c:pt idx="7552">
                        <c:v>0</c:v>
                      </c:pt>
                      <c:pt idx="7553">
                        <c:v>0</c:v>
                      </c:pt>
                      <c:pt idx="7554">
                        <c:v>0</c:v>
                      </c:pt>
                      <c:pt idx="7555">
                        <c:v>0</c:v>
                      </c:pt>
                      <c:pt idx="7556">
                        <c:v>0</c:v>
                      </c:pt>
                      <c:pt idx="7557">
                        <c:v>0</c:v>
                      </c:pt>
                      <c:pt idx="7558">
                        <c:v>0</c:v>
                      </c:pt>
                      <c:pt idx="7559">
                        <c:v>0</c:v>
                      </c:pt>
                      <c:pt idx="7560">
                        <c:v>0</c:v>
                      </c:pt>
                      <c:pt idx="7561">
                        <c:v>0</c:v>
                      </c:pt>
                      <c:pt idx="7562">
                        <c:v>0</c:v>
                      </c:pt>
                      <c:pt idx="7563">
                        <c:v>0</c:v>
                      </c:pt>
                      <c:pt idx="7564">
                        <c:v>0</c:v>
                      </c:pt>
                      <c:pt idx="7565">
                        <c:v>0</c:v>
                      </c:pt>
                      <c:pt idx="7566">
                        <c:v>0</c:v>
                      </c:pt>
                      <c:pt idx="7567">
                        <c:v>0</c:v>
                      </c:pt>
                      <c:pt idx="7568">
                        <c:v>0</c:v>
                      </c:pt>
                      <c:pt idx="7569">
                        <c:v>0</c:v>
                      </c:pt>
                      <c:pt idx="7570">
                        <c:v>0</c:v>
                      </c:pt>
                      <c:pt idx="7571">
                        <c:v>0</c:v>
                      </c:pt>
                      <c:pt idx="7572">
                        <c:v>0</c:v>
                      </c:pt>
                      <c:pt idx="7573">
                        <c:v>0</c:v>
                      </c:pt>
                      <c:pt idx="7574">
                        <c:v>0</c:v>
                      </c:pt>
                      <c:pt idx="7575">
                        <c:v>0</c:v>
                      </c:pt>
                      <c:pt idx="7576">
                        <c:v>0</c:v>
                      </c:pt>
                      <c:pt idx="7577">
                        <c:v>0</c:v>
                      </c:pt>
                      <c:pt idx="7578">
                        <c:v>0</c:v>
                      </c:pt>
                      <c:pt idx="7579">
                        <c:v>0</c:v>
                      </c:pt>
                      <c:pt idx="7580">
                        <c:v>0</c:v>
                      </c:pt>
                      <c:pt idx="7581">
                        <c:v>0</c:v>
                      </c:pt>
                      <c:pt idx="7582">
                        <c:v>0</c:v>
                      </c:pt>
                      <c:pt idx="7583">
                        <c:v>0</c:v>
                      </c:pt>
                      <c:pt idx="7584">
                        <c:v>0</c:v>
                      </c:pt>
                      <c:pt idx="7585">
                        <c:v>0</c:v>
                      </c:pt>
                      <c:pt idx="7586">
                        <c:v>0</c:v>
                      </c:pt>
                      <c:pt idx="7587">
                        <c:v>0</c:v>
                      </c:pt>
                      <c:pt idx="7588">
                        <c:v>0</c:v>
                      </c:pt>
                      <c:pt idx="7589">
                        <c:v>0</c:v>
                      </c:pt>
                      <c:pt idx="7590">
                        <c:v>0</c:v>
                      </c:pt>
                      <c:pt idx="7591">
                        <c:v>0</c:v>
                      </c:pt>
                      <c:pt idx="7592">
                        <c:v>0</c:v>
                      </c:pt>
                      <c:pt idx="7593">
                        <c:v>0</c:v>
                      </c:pt>
                      <c:pt idx="7594">
                        <c:v>0</c:v>
                      </c:pt>
                      <c:pt idx="7595">
                        <c:v>0</c:v>
                      </c:pt>
                      <c:pt idx="7596">
                        <c:v>0</c:v>
                      </c:pt>
                      <c:pt idx="7597">
                        <c:v>0</c:v>
                      </c:pt>
                      <c:pt idx="7598">
                        <c:v>0</c:v>
                      </c:pt>
                      <c:pt idx="7599">
                        <c:v>0</c:v>
                      </c:pt>
                      <c:pt idx="7600">
                        <c:v>0</c:v>
                      </c:pt>
                      <c:pt idx="7601">
                        <c:v>0</c:v>
                      </c:pt>
                      <c:pt idx="7602">
                        <c:v>0</c:v>
                      </c:pt>
                      <c:pt idx="7603">
                        <c:v>0</c:v>
                      </c:pt>
                      <c:pt idx="7604">
                        <c:v>0</c:v>
                      </c:pt>
                      <c:pt idx="7605">
                        <c:v>0</c:v>
                      </c:pt>
                      <c:pt idx="7606">
                        <c:v>0</c:v>
                      </c:pt>
                      <c:pt idx="7607">
                        <c:v>0</c:v>
                      </c:pt>
                      <c:pt idx="7608">
                        <c:v>0</c:v>
                      </c:pt>
                      <c:pt idx="7609">
                        <c:v>0</c:v>
                      </c:pt>
                      <c:pt idx="7610">
                        <c:v>0</c:v>
                      </c:pt>
                      <c:pt idx="7611">
                        <c:v>0</c:v>
                      </c:pt>
                      <c:pt idx="7612">
                        <c:v>0</c:v>
                      </c:pt>
                      <c:pt idx="7613">
                        <c:v>0</c:v>
                      </c:pt>
                      <c:pt idx="7614">
                        <c:v>0</c:v>
                      </c:pt>
                      <c:pt idx="7615">
                        <c:v>0</c:v>
                      </c:pt>
                      <c:pt idx="7616">
                        <c:v>0</c:v>
                      </c:pt>
                      <c:pt idx="7617">
                        <c:v>0</c:v>
                      </c:pt>
                      <c:pt idx="7618">
                        <c:v>0</c:v>
                      </c:pt>
                      <c:pt idx="7619">
                        <c:v>0</c:v>
                      </c:pt>
                      <c:pt idx="7620">
                        <c:v>0</c:v>
                      </c:pt>
                      <c:pt idx="7621">
                        <c:v>0</c:v>
                      </c:pt>
                      <c:pt idx="7622">
                        <c:v>0</c:v>
                      </c:pt>
                      <c:pt idx="7623">
                        <c:v>0</c:v>
                      </c:pt>
                      <c:pt idx="7624">
                        <c:v>0</c:v>
                      </c:pt>
                      <c:pt idx="7625">
                        <c:v>0</c:v>
                      </c:pt>
                      <c:pt idx="7626">
                        <c:v>0</c:v>
                      </c:pt>
                      <c:pt idx="7627">
                        <c:v>0</c:v>
                      </c:pt>
                      <c:pt idx="7628">
                        <c:v>0</c:v>
                      </c:pt>
                      <c:pt idx="7629">
                        <c:v>0</c:v>
                      </c:pt>
                      <c:pt idx="7630">
                        <c:v>0</c:v>
                      </c:pt>
                      <c:pt idx="7631">
                        <c:v>0</c:v>
                      </c:pt>
                      <c:pt idx="7632">
                        <c:v>0</c:v>
                      </c:pt>
                      <c:pt idx="7633">
                        <c:v>0</c:v>
                      </c:pt>
                      <c:pt idx="7634">
                        <c:v>0</c:v>
                      </c:pt>
                      <c:pt idx="7635">
                        <c:v>0</c:v>
                      </c:pt>
                      <c:pt idx="7636">
                        <c:v>0</c:v>
                      </c:pt>
                      <c:pt idx="7637">
                        <c:v>0</c:v>
                      </c:pt>
                      <c:pt idx="7638">
                        <c:v>0</c:v>
                      </c:pt>
                      <c:pt idx="7639">
                        <c:v>0</c:v>
                      </c:pt>
                      <c:pt idx="7640">
                        <c:v>0</c:v>
                      </c:pt>
                      <c:pt idx="7641">
                        <c:v>0</c:v>
                      </c:pt>
                      <c:pt idx="7642">
                        <c:v>0</c:v>
                      </c:pt>
                      <c:pt idx="7643">
                        <c:v>0</c:v>
                      </c:pt>
                      <c:pt idx="7644">
                        <c:v>0</c:v>
                      </c:pt>
                      <c:pt idx="7645">
                        <c:v>0</c:v>
                      </c:pt>
                      <c:pt idx="7646">
                        <c:v>0</c:v>
                      </c:pt>
                      <c:pt idx="7647">
                        <c:v>0</c:v>
                      </c:pt>
                      <c:pt idx="7648">
                        <c:v>0</c:v>
                      </c:pt>
                      <c:pt idx="7649">
                        <c:v>0</c:v>
                      </c:pt>
                      <c:pt idx="7650">
                        <c:v>0</c:v>
                      </c:pt>
                      <c:pt idx="7651">
                        <c:v>0</c:v>
                      </c:pt>
                      <c:pt idx="7652">
                        <c:v>0</c:v>
                      </c:pt>
                      <c:pt idx="7653">
                        <c:v>0</c:v>
                      </c:pt>
                      <c:pt idx="7654">
                        <c:v>0</c:v>
                      </c:pt>
                      <c:pt idx="7655">
                        <c:v>0</c:v>
                      </c:pt>
                      <c:pt idx="7656">
                        <c:v>0</c:v>
                      </c:pt>
                      <c:pt idx="7657">
                        <c:v>0</c:v>
                      </c:pt>
                      <c:pt idx="7658">
                        <c:v>0</c:v>
                      </c:pt>
                      <c:pt idx="7659">
                        <c:v>0</c:v>
                      </c:pt>
                      <c:pt idx="7660">
                        <c:v>0</c:v>
                      </c:pt>
                      <c:pt idx="7661">
                        <c:v>0</c:v>
                      </c:pt>
                      <c:pt idx="7662">
                        <c:v>0</c:v>
                      </c:pt>
                      <c:pt idx="7663">
                        <c:v>0</c:v>
                      </c:pt>
                      <c:pt idx="7664">
                        <c:v>0</c:v>
                      </c:pt>
                      <c:pt idx="7665">
                        <c:v>0</c:v>
                      </c:pt>
                      <c:pt idx="7666">
                        <c:v>0</c:v>
                      </c:pt>
                      <c:pt idx="7667">
                        <c:v>0</c:v>
                      </c:pt>
                      <c:pt idx="7668">
                        <c:v>0</c:v>
                      </c:pt>
                      <c:pt idx="7669">
                        <c:v>0</c:v>
                      </c:pt>
                      <c:pt idx="7670">
                        <c:v>0</c:v>
                      </c:pt>
                      <c:pt idx="7671">
                        <c:v>0</c:v>
                      </c:pt>
                      <c:pt idx="7672">
                        <c:v>0</c:v>
                      </c:pt>
                      <c:pt idx="7673">
                        <c:v>0</c:v>
                      </c:pt>
                      <c:pt idx="7674">
                        <c:v>0</c:v>
                      </c:pt>
                      <c:pt idx="7675">
                        <c:v>0</c:v>
                      </c:pt>
                      <c:pt idx="7676">
                        <c:v>0</c:v>
                      </c:pt>
                      <c:pt idx="7677">
                        <c:v>0</c:v>
                      </c:pt>
                      <c:pt idx="7678">
                        <c:v>0</c:v>
                      </c:pt>
                      <c:pt idx="7679">
                        <c:v>0</c:v>
                      </c:pt>
                      <c:pt idx="7680">
                        <c:v>0</c:v>
                      </c:pt>
                      <c:pt idx="7681">
                        <c:v>0</c:v>
                      </c:pt>
                      <c:pt idx="7682">
                        <c:v>0</c:v>
                      </c:pt>
                      <c:pt idx="7683">
                        <c:v>0</c:v>
                      </c:pt>
                      <c:pt idx="7684">
                        <c:v>0</c:v>
                      </c:pt>
                      <c:pt idx="7685">
                        <c:v>0</c:v>
                      </c:pt>
                      <c:pt idx="7686">
                        <c:v>0</c:v>
                      </c:pt>
                      <c:pt idx="7687">
                        <c:v>0</c:v>
                      </c:pt>
                      <c:pt idx="7688">
                        <c:v>0</c:v>
                      </c:pt>
                      <c:pt idx="7689">
                        <c:v>0</c:v>
                      </c:pt>
                      <c:pt idx="7690">
                        <c:v>0</c:v>
                      </c:pt>
                      <c:pt idx="7691">
                        <c:v>0</c:v>
                      </c:pt>
                      <c:pt idx="7692">
                        <c:v>0</c:v>
                      </c:pt>
                      <c:pt idx="7693">
                        <c:v>0</c:v>
                      </c:pt>
                      <c:pt idx="7694">
                        <c:v>0</c:v>
                      </c:pt>
                      <c:pt idx="7695">
                        <c:v>0</c:v>
                      </c:pt>
                      <c:pt idx="7696">
                        <c:v>0</c:v>
                      </c:pt>
                      <c:pt idx="7697">
                        <c:v>0</c:v>
                      </c:pt>
                      <c:pt idx="7698">
                        <c:v>0</c:v>
                      </c:pt>
                      <c:pt idx="7699">
                        <c:v>0</c:v>
                      </c:pt>
                      <c:pt idx="7700">
                        <c:v>0</c:v>
                      </c:pt>
                      <c:pt idx="7701">
                        <c:v>0</c:v>
                      </c:pt>
                      <c:pt idx="7702">
                        <c:v>0</c:v>
                      </c:pt>
                      <c:pt idx="7703">
                        <c:v>0</c:v>
                      </c:pt>
                      <c:pt idx="7704">
                        <c:v>0</c:v>
                      </c:pt>
                      <c:pt idx="7705">
                        <c:v>0</c:v>
                      </c:pt>
                      <c:pt idx="7706">
                        <c:v>0</c:v>
                      </c:pt>
                      <c:pt idx="7707">
                        <c:v>0</c:v>
                      </c:pt>
                      <c:pt idx="7708">
                        <c:v>0</c:v>
                      </c:pt>
                      <c:pt idx="7709">
                        <c:v>0</c:v>
                      </c:pt>
                      <c:pt idx="7710">
                        <c:v>0</c:v>
                      </c:pt>
                      <c:pt idx="7711">
                        <c:v>0</c:v>
                      </c:pt>
                      <c:pt idx="7712">
                        <c:v>0</c:v>
                      </c:pt>
                      <c:pt idx="7713">
                        <c:v>0</c:v>
                      </c:pt>
                      <c:pt idx="7714">
                        <c:v>0</c:v>
                      </c:pt>
                      <c:pt idx="7715">
                        <c:v>0</c:v>
                      </c:pt>
                      <c:pt idx="7716">
                        <c:v>0</c:v>
                      </c:pt>
                      <c:pt idx="7717">
                        <c:v>0</c:v>
                      </c:pt>
                      <c:pt idx="7718">
                        <c:v>0</c:v>
                      </c:pt>
                      <c:pt idx="7719">
                        <c:v>0</c:v>
                      </c:pt>
                      <c:pt idx="7720">
                        <c:v>0</c:v>
                      </c:pt>
                      <c:pt idx="7721">
                        <c:v>0</c:v>
                      </c:pt>
                      <c:pt idx="7722">
                        <c:v>0</c:v>
                      </c:pt>
                      <c:pt idx="7723">
                        <c:v>0</c:v>
                      </c:pt>
                      <c:pt idx="7724">
                        <c:v>0</c:v>
                      </c:pt>
                      <c:pt idx="7725">
                        <c:v>0</c:v>
                      </c:pt>
                      <c:pt idx="7726">
                        <c:v>0</c:v>
                      </c:pt>
                      <c:pt idx="7727">
                        <c:v>0</c:v>
                      </c:pt>
                      <c:pt idx="7728">
                        <c:v>0</c:v>
                      </c:pt>
                      <c:pt idx="7729">
                        <c:v>0</c:v>
                      </c:pt>
                      <c:pt idx="7730">
                        <c:v>0</c:v>
                      </c:pt>
                      <c:pt idx="7731">
                        <c:v>0</c:v>
                      </c:pt>
                      <c:pt idx="7732">
                        <c:v>0</c:v>
                      </c:pt>
                      <c:pt idx="7733">
                        <c:v>0</c:v>
                      </c:pt>
                      <c:pt idx="7734">
                        <c:v>0</c:v>
                      </c:pt>
                      <c:pt idx="7735">
                        <c:v>0</c:v>
                      </c:pt>
                      <c:pt idx="7736">
                        <c:v>0</c:v>
                      </c:pt>
                      <c:pt idx="7737">
                        <c:v>0</c:v>
                      </c:pt>
                      <c:pt idx="7738">
                        <c:v>0</c:v>
                      </c:pt>
                      <c:pt idx="7739">
                        <c:v>0</c:v>
                      </c:pt>
                      <c:pt idx="7740">
                        <c:v>0</c:v>
                      </c:pt>
                      <c:pt idx="7741">
                        <c:v>0</c:v>
                      </c:pt>
                      <c:pt idx="7742">
                        <c:v>0</c:v>
                      </c:pt>
                      <c:pt idx="7743">
                        <c:v>0</c:v>
                      </c:pt>
                      <c:pt idx="7744">
                        <c:v>0</c:v>
                      </c:pt>
                      <c:pt idx="7745">
                        <c:v>0</c:v>
                      </c:pt>
                      <c:pt idx="7746">
                        <c:v>0</c:v>
                      </c:pt>
                      <c:pt idx="7747">
                        <c:v>0</c:v>
                      </c:pt>
                      <c:pt idx="7748">
                        <c:v>0</c:v>
                      </c:pt>
                      <c:pt idx="7749">
                        <c:v>0</c:v>
                      </c:pt>
                      <c:pt idx="7750">
                        <c:v>0</c:v>
                      </c:pt>
                      <c:pt idx="7751">
                        <c:v>0</c:v>
                      </c:pt>
                      <c:pt idx="7752">
                        <c:v>0</c:v>
                      </c:pt>
                      <c:pt idx="7753">
                        <c:v>0</c:v>
                      </c:pt>
                      <c:pt idx="7754">
                        <c:v>0</c:v>
                      </c:pt>
                      <c:pt idx="7755">
                        <c:v>0</c:v>
                      </c:pt>
                      <c:pt idx="7756">
                        <c:v>0</c:v>
                      </c:pt>
                      <c:pt idx="7757">
                        <c:v>0</c:v>
                      </c:pt>
                      <c:pt idx="7758">
                        <c:v>0</c:v>
                      </c:pt>
                      <c:pt idx="7759">
                        <c:v>0</c:v>
                      </c:pt>
                      <c:pt idx="7760">
                        <c:v>0</c:v>
                      </c:pt>
                      <c:pt idx="7761">
                        <c:v>0</c:v>
                      </c:pt>
                      <c:pt idx="7762">
                        <c:v>0</c:v>
                      </c:pt>
                      <c:pt idx="7763">
                        <c:v>0</c:v>
                      </c:pt>
                      <c:pt idx="7764">
                        <c:v>0</c:v>
                      </c:pt>
                      <c:pt idx="7765">
                        <c:v>0</c:v>
                      </c:pt>
                      <c:pt idx="7766">
                        <c:v>0</c:v>
                      </c:pt>
                      <c:pt idx="7767">
                        <c:v>0</c:v>
                      </c:pt>
                      <c:pt idx="7768">
                        <c:v>0</c:v>
                      </c:pt>
                      <c:pt idx="7769">
                        <c:v>0</c:v>
                      </c:pt>
                      <c:pt idx="7770">
                        <c:v>0</c:v>
                      </c:pt>
                      <c:pt idx="7771">
                        <c:v>0</c:v>
                      </c:pt>
                      <c:pt idx="7772">
                        <c:v>0</c:v>
                      </c:pt>
                      <c:pt idx="7773">
                        <c:v>0</c:v>
                      </c:pt>
                      <c:pt idx="7774">
                        <c:v>0</c:v>
                      </c:pt>
                      <c:pt idx="7775">
                        <c:v>0</c:v>
                      </c:pt>
                      <c:pt idx="7776">
                        <c:v>0</c:v>
                      </c:pt>
                      <c:pt idx="7777">
                        <c:v>0</c:v>
                      </c:pt>
                      <c:pt idx="7778">
                        <c:v>0</c:v>
                      </c:pt>
                      <c:pt idx="7779">
                        <c:v>0</c:v>
                      </c:pt>
                      <c:pt idx="7780">
                        <c:v>0</c:v>
                      </c:pt>
                      <c:pt idx="7781">
                        <c:v>0</c:v>
                      </c:pt>
                      <c:pt idx="7782">
                        <c:v>0</c:v>
                      </c:pt>
                      <c:pt idx="7783">
                        <c:v>0</c:v>
                      </c:pt>
                      <c:pt idx="7784">
                        <c:v>0</c:v>
                      </c:pt>
                      <c:pt idx="7785">
                        <c:v>0</c:v>
                      </c:pt>
                      <c:pt idx="7786">
                        <c:v>0</c:v>
                      </c:pt>
                      <c:pt idx="7787">
                        <c:v>0</c:v>
                      </c:pt>
                      <c:pt idx="7788">
                        <c:v>0</c:v>
                      </c:pt>
                      <c:pt idx="7789">
                        <c:v>0</c:v>
                      </c:pt>
                      <c:pt idx="7790">
                        <c:v>0</c:v>
                      </c:pt>
                      <c:pt idx="7791">
                        <c:v>0</c:v>
                      </c:pt>
                      <c:pt idx="7792">
                        <c:v>0</c:v>
                      </c:pt>
                      <c:pt idx="7793">
                        <c:v>0</c:v>
                      </c:pt>
                      <c:pt idx="7794">
                        <c:v>0</c:v>
                      </c:pt>
                      <c:pt idx="7795">
                        <c:v>0</c:v>
                      </c:pt>
                      <c:pt idx="7796">
                        <c:v>0</c:v>
                      </c:pt>
                      <c:pt idx="7797">
                        <c:v>0</c:v>
                      </c:pt>
                      <c:pt idx="7798">
                        <c:v>0</c:v>
                      </c:pt>
                      <c:pt idx="7799">
                        <c:v>0</c:v>
                      </c:pt>
                      <c:pt idx="7800">
                        <c:v>0</c:v>
                      </c:pt>
                      <c:pt idx="7801">
                        <c:v>0</c:v>
                      </c:pt>
                      <c:pt idx="7802">
                        <c:v>0</c:v>
                      </c:pt>
                      <c:pt idx="7803">
                        <c:v>0</c:v>
                      </c:pt>
                      <c:pt idx="7804">
                        <c:v>0</c:v>
                      </c:pt>
                      <c:pt idx="7805">
                        <c:v>0</c:v>
                      </c:pt>
                      <c:pt idx="7806">
                        <c:v>0</c:v>
                      </c:pt>
                      <c:pt idx="7807">
                        <c:v>0</c:v>
                      </c:pt>
                      <c:pt idx="7808">
                        <c:v>0</c:v>
                      </c:pt>
                      <c:pt idx="7809">
                        <c:v>0</c:v>
                      </c:pt>
                      <c:pt idx="7810">
                        <c:v>0</c:v>
                      </c:pt>
                      <c:pt idx="7811">
                        <c:v>0</c:v>
                      </c:pt>
                      <c:pt idx="7812">
                        <c:v>0</c:v>
                      </c:pt>
                      <c:pt idx="7813">
                        <c:v>0</c:v>
                      </c:pt>
                      <c:pt idx="7814">
                        <c:v>0</c:v>
                      </c:pt>
                      <c:pt idx="7815">
                        <c:v>0</c:v>
                      </c:pt>
                      <c:pt idx="7816">
                        <c:v>0</c:v>
                      </c:pt>
                      <c:pt idx="7817">
                        <c:v>0</c:v>
                      </c:pt>
                      <c:pt idx="7818">
                        <c:v>0</c:v>
                      </c:pt>
                      <c:pt idx="7819">
                        <c:v>0</c:v>
                      </c:pt>
                      <c:pt idx="7820">
                        <c:v>0</c:v>
                      </c:pt>
                      <c:pt idx="7821">
                        <c:v>0</c:v>
                      </c:pt>
                      <c:pt idx="7822">
                        <c:v>0</c:v>
                      </c:pt>
                      <c:pt idx="7823">
                        <c:v>0</c:v>
                      </c:pt>
                      <c:pt idx="7824">
                        <c:v>0</c:v>
                      </c:pt>
                      <c:pt idx="7825">
                        <c:v>0</c:v>
                      </c:pt>
                      <c:pt idx="7826">
                        <c:v>0</c:v>
                      </c:pt>
                      <c:pt idx="7827">
                        <c:v>0</c:v>
                      </c:pt>
                      <c:pt idx="7828">
                        <c:v>0</c:v>
                      </c:pt>
                      <c:pt idx="7829">
                        <c:v>0</c:v>
                      </c:pt>
                      <c:pt idx="7830">
                        <c:v>0</c:v>
                      </c:pt>
                      <c:pt idx="7831">
                        <c:v>0</c:v>
                      </c:pt>
                      <c:pt idx="7832">
                        <c:v>0</c:v>
                      </c:pt>
                      <c:pt idx="7833">
                        <c:v>0</c:v>
                      </c:pt>
                      <c:pt idx="7834">
                        <c:v>0</c:v>
                      </c:pt>
                      <c:pt idx="7835">
                        <c:v>0</c:v>
                      </c:pt>
                      <c:pt idx="7836">
                        <c:v>0</c:v>
                      </c:pt>
                      <c:pt idx="7837">
                        <c:v>0</c:v>
                      </c:pt>
                      <c:pt idx="7838">
                        <c:v>0</c:v>
                      </c:pt>
                      <c:pt idx="7839">
                        <c:v>0</c:v>
                      </c:pt>
                      <c:pt idx="7840">
                        <c:v>0</c:v>
                      </c:pt>
                      <c:pt idx="7841">
                        <c:v>0</c:v>
                      </c:pt>
                      <c:pt idx="7842">
                        <c:v>0</c:v>
                      </c:pt>
                      <c:pt idx="7843">
                        <c:v>0</c:v>
                      </c:pt>
                      <c:pt idx="7844">
                        <c:v>0</c:v>
                      </c:pt>
                      <c:pt idx="7845">
                        <c:v>0</c:v>
                      </c:pt>
                      <c:pt idx="7846">
                        <c:v>0</c:v>
                      </c:pt>
                      <c:pt idx="7847">
                        <c:v>0</c:v>
                      </c:pt>
                      <c:pt idx="7848">
                        <c:v>0</c:v>
                      </c:pt>
                      <c:pt idx="7849">
                        <c:v>0</c:v>
                      </c:pt>
                      <c:pt idx="7850">
                        <c:v>0</c:v>
                      </c:pt>
                      <c:pt idx="7851">
                        <c:v>0</c:v>
                      </c:pt>
                      <c:pt idx="7852">
                        <c:v>0</c:v>
                      </c:pt>
                      <c:pt idx="7853">
                        <c:v>0</c:v>
                      </c:pt>
                      <c:pt idx="7854">
                        <c:v>0</c:v>
                      </c:pt>
                      <c:pt idx="7855">
                        <c:v>0</c:v>
                      </c:pt>
                      <c:pt idx="7856">
                        <c:v>0</c:v>
                      </c:pt>
                      <c:pt idx="7857">
                        <c:v>0</c:v>
                      </c:pt>
                      <c:pt idx="7858">
                        <c:v>0</c:v>
                      </c:pt>
                      <c:pt idx="7859">
                        <c:v>0</c:v>
                      </c:pt>
                      <c:pt idx="7860">
                        <c:v>0</c:v>
                      </c:pt>
                      <c:pt idx="7861">
                        <c:v>0</c:v>
                      </c:pt>
                      <c:pt idx="7862">
                        <c:v>0</c:v>
                      </c:pt>
                      <c:pt idx="7863">
                        <c:v>0</c:v>
                      </c:pt>
                      <c:pt idx="7864">
                        <c:v>0</c:v>
                      </c:pt>
                      <c:pt idx="7865">
                        <c:v>0</c:v>
                      </c:pt>
                      <c:pt idx="7866">
                        <c:v>0</c:v>
                      </c:pt>
                      <c:pt idx="7867">
                        <c:v>0</c:v>
                      </c:pt>
                      <c:pt idx="7868">
                        <c:v>0</c:v>
                      </c:pt>
                      <c:pt idx="7869">
                        <c:v>0</c:v>
                      </c:pt>
                      <c:pt idx="7870">
                        <c:v>0</c:v>
                      </c:pt>
                      <c:pt idx="7871">
                        <c:v>0</c:v>
                      </c:pt>
                      <c:pt idx="7872">
                        <c:v>0</c:v>
                      </c:pt>
                      <c:pt idx="7873">
                        <c:v>0</c:v>
                      </c:pt>
                      <c:pt idx="7874">
                        <c:v>0</c:v>
                      </c:pt>
                      <c:pt idx="7875">
                        <c:v>0</c:v>
                      </c:pt>
                      <c:pt idx="7876">
                        <c:v>0</c:v>
                      </c:pt>
                      <c:pt idx="7877">
                        <c:v>0</c:v>
                      </c:pt>
                      <c:pt idx="7878">
                        <c:v>0</c:v>
                      </c:pt>
                      <c:pt idx="7879">
                        <c:v>0</c:v>
                      </c:pt>
                      <c:pt idx="7880">
                        <c:v>0</c:v>
                      </c:pt>
                      <c:pt idx="7881">
                        <c:v>0</c:v>
                      </c:pt>
                      <c:pt idx="7882">
                        <c:v>0</c:v>
                      </c:pt>
                      <c:pt idx="7883">
                        <c:v>0</c:v>
                      </c:pt>
                      <c:pt idx="7884">
                        <c:v>0</c:v>
                      </c:pt>
                      <c:pt idx="7885">
                        <c:v>0</c:v>
                      </c:pt>
                      <c:pt idx="7886">
                        <c:v>0</c:v>
                      </c:pt>
                      <c:pt idx="7887">
                        <c:v>0</c:v>
                      </c:pt>
                      <c:pt idx="7888">
                        <c:v>0</c:v>
                      </c:pt>
                      <c:pt idx="7889">
                        <c:v>0</c:v>
                      </c:pt>
                      <c:pt idx="7890">
                        <c:v>0</c:v>
                      </c:pt>
                      <c:pt idx="7891">
                        <c:v>0</c:v>
                      </c:pt>
                      <c:pt idx="7892">
                        <c:v>0</c:v>
                      </c:pt>
                      <c:pt idx="7893">
                        <c:v>0</c:v>
                      </c:pt>
                      <c:pt idx="7894">
                        <c:v>0</c:v>
                      </c:pt>
                      <c:pt idx="7895">
                        <c:v>0</c:v>
                      </c:pt>
                      <c:pt idx="7896">
                        <c:v>0</c:v>
                      </c:pt>
                      <c:pt idx="7897">
                        <c:v>0</c:v>
                      </c:pt>
                      <c:pt idx="7898">
                        <c:v>0</c:v>
                      </c:pt>
                      <c:pt idx="7899">
                        <c:v>0</c:v>
                      </c:pt>
                      <c:pt idx="7900">
                        <c:v>0</c:v>
                      </c:pt>
                      <c:pt idx="7901">
                        <c:v>0</c:v>
                      </c:pt>
                      <c:pt idx="7902">
                        <c:v>0</c:v>
                      </c:pt>
                      <c:pt idx="7903">
                        <c:v>0</c:v>
                      </c:pt>
                      <c:pt idx="7904">
                        <c:v>0</c:v>
                      </c:pt>
                      <c:pt idx="7905">
                        <c:v>0</c:v>
                      </c:pt>
                      <c:pt idx="7906">
                        <c:v>0</c:v>
                      </c:pt>
                      <c:pt idx="7907">
                        <c:v>0</c:v>
                      </c:pt>
                      <c:pt idx="7908">
                        <c:v>0</c:v>
                      </c:pt>
                      <c:pt idx="7909">
                        <c:v>0</c:v>
                      </c:pt>
                      <c:pt idx="7910">
                        <c:v>0</c:v>
                      </c:pt>
                      <c:pt idx="7911">
                        <c:v>0</c:v>
                      </c:pt>
                      <c:pt idx="7912">
                        <c:v>0</c:v>
                      </c:pt>
                      <c:pt idx="7913">
                        <c:v>0</c:v>
                      </c:pt>
                      <c:pt idx="7914">
                        <c:v>0</c:v>
                      </c:pt>
                      <c:pt idx="7915">
                        <c:v>0</c:v>
                      </c:pt>
                      <c:pt idx="7916">
                        <c:v>0</c:v>
                      </c:pt>
                      <c:pt idx="7917">
                        <c:v>0</c:v>
                      </c:pt>
                      <c:pt idx="7918">
                        <c:v>0</c:v>
                      </c:pt>
                      <c:pt idx="7919">
                        <c:v>0</c:v>
                      </c:pt>
                      <c:pt idx="7920">
                        <c:v>0</c:v>
                      </c:pt>
                      <c:pt idx="7921">
                        <c:v>0</c:v>
                      </c:pt>
                      <c:pt idx="7922">
                        <c:v>0</c:v>
                      </c:pt>
                      <c:pt idx="7923">
                        <c:v>0</c:v>
                      </c:pt>
                      <c:pt idx="7924">
                        <c:v>0</c:v>
                      </c:pt>
                      <c:pt idx="7925">
                        <c:v>0</c:v>
                      </c:pt>
                      <c:pt idx="7926">
                        <c:v>0</c:v>
                      </c:pt>
                      <c:pt idx="7927">
                        <c:v>0</c:v>
                      </c:pt>
                      <c:pt idx="7928">
                        <c:v>0</c:v>
                      </c:pt>
                      <c:pt idx="7929">
                        <c:v>0</c:v>
                      </c:pt>
                      <c:pt idx="7930">
                        <c:v>0</c:v>
                      </c:pt>
                      <c:pt idx="7931">
                        <c:v>0</c:v>
                      </c:pt>
                      <c:pt idx="7932">
                        <c:v>0</c:v>
                      </c:pt>
                      <c:pt idx="7933">
                        <c:v>0</c:v>
                      </c:pt>
                      <c:pt idx="7934">
                        <c:v>0</c:v>
                      </c:pt>
                      <c:pt idx="7935">
                        <c:v>0</c:v>
                      </c:pt>
                      <c:pt idx="7936">
                        <c:v>0</c:v>
                      </c:pt>
                      <c:pt idx="7937">
                        <c:v>0</c:v>
                      </c:pt>
                      <c:pt idx="7938">
                        <c:v>0</c:v>
                      </c:pt>
                      <c:pt idx="7939">
                        <c:v>0</c:v>
                      </c:pt>
                      <c:pt idx="7940">
                        <c:v>0</c:v>
                      </c:pt>
                      <c:pt idx="7941">
                        <c:v>0</c:v>
                      </c:pt>
                      <c:pt idx="7942">
                        <c:v>0</c:v>
                      </c:pt>
                      <c:pt idx="7943">
                        <c:v>0</c:v>
                      </c:pt>
                      <c:pt idx="7944">
                        <c:v>0</c:v>
                      </c:pt>
                      <c:pt idx="7945">
                        <c:v>0</c:v>
                      </c:pt>
                      <c:pt idx="7946">
                        <c:v>0</c:v>
                      </c:pt>
                      <c:pt idx="7947">
                        <c:v>0</c:v>
                      </c:pt>
                      <c:pt idx="7948">
                        <c:v>0</c:v>
                      </c:pt>
                      <c:pt idx="7949">
                        <c:v>0</c:v>
                      </c:pt>
                      <c:pt idx="7950">
                        <c:v>0</c:v>
                      </c:pt>
                      <c:pt idx="7951">
                        <c:v>0</c:v>
                      </c:pt>
                      <c:pt idx="7952">
                        <c:v>0</c:v>
                      </c:pt>
                      <c:pt idx="7953">
                        <c:v>0</c:v>
                      </c:pt>
                      <c:pt idx="7954">
                        <c:v>0</c:v>
                      </c:pt>
                      <c:pt idx="7955">
                        <c:v>0</c:v>
                      </c:pt>
                      <c:pt idx="7956">
                        <c:v>0</c:v>
                      </c:pt>
                      <c:pt idx="7957">
                        <c:v>0</c:v>
                      </c:pt>
                      <c:pt idx="7958">
                        <c:v>0</c:v>
                      </c:pt>
                      <c:pt idx="7959">
                        <c:v>0</c:v>
                      </c:pt>
                      <c:pt idx="7960">
                        <c:v>0</c:v>
                      </c:pt>
                      <c:pt idx="7961">
                        <c:v>0</c:v>
                      </c:pt>
                      <c:pt idx="7962">
                        <c:v>0</c:v>
                      </c:pt>
                      <c:pt idx="7963">
                        <c:v>0</c:v>
                      </c:pt>
                      <c:pt idx="7964">
                        <c:v>0</c:v>
                      </c:pt>
                      <c:pt idx="7965">
                        <c:v>0</c:v>
                      </c:pt>
                      <c:pt idx="7966">
                        <c:v>0</c:v>
                      </c:pt>
                      <c:pt idx="7967">
                        <c:v>0</c:v>
                      </c:pt>
                      <c:pt idx="7968">
                        <c:v>0</c:v>
                      </c:pt>
                      <c:pt idx="7969">
                        <c:v>0</c:v>
                      </c:pt>
                      <c:pt idx="7970">
                        <c:v>0</c:v>
                      </c:pt>
                      <c:pt idx="7971">
                        <c:v>0</c:v>
                      </c:pt>
                      <c:pt idx="7972">
                        <c:v>0</c:v>
                      </c:pt>
                      <c:pt idx="7973">
                        <c:v>0</c:v>
                      </c:pt>
                      <c:pt idx="7974">
                        <c:v>0</c:v>
                      </c:pt>
                      <c:pt idx="7975">
                        <c:v>0</c:v>
                      </c:pt>
                      <c:pt idx="7976">
                        <c:v>0</c:v>
                      </c:pt>
                      <c:pt idx="7977">
                        <c:v>0</c:v>
                      </c:pt>
                      <c:pt idx="7978">
                        <c:v>0</c:v>
                      </c:pt>
                      <c:pt idx="7979">
                        <c:v>0</c:v>
                      </c:pt>
                      <c:pt idx="7980">
                        <c:v>0</c:v>
                      </c:pt>
                      <c:pt idx="7981">
                        <c:v>0</c:v>
                      </c:pt>
                      <c:pt idx="7982">
                        <c:v>0</c:v>
                      </c:pt>
                      <c:pt idx="7983">
                        <c:v>0</c:v>
                      </c:pt>
                      <c:pt idx="7984">
                        <c:v>0</c:v>
                      </c:pt>
                      <c:pt idx="7985">
                        <c:v>0</c:v>
                      </c:pt>
                      <c:pt idx="7986">
                        <c:v>0</c:v>
                      </c:pt>
                      <c:pt idx="7987">
                        <c:v>0</c:v>
                      </c:pt>
                      <c:pt idx="7988">
                        <c:v>0</c:v>
                      </c:pt>
                      <c:pt idx="7989">
                        <c:v>0</c:v>
                      </c:pt>
                      <c:pt idx="7990">
                        <c:v>0</c:v>
                      </c:pt>
                      <c:pt idx="7991">
                        <c:v>0</c:v>
                      </c:pt>
                      <c:pt idx="7992">
                        <c:v>0</c:v>
                      </c:pt>
                      <c:pt idx="7993">
                        <c:v>0</c:v>
                      </c:pt>
                      <c:pt idx="7994">
                        <c:v>0</c:v>
                      </c:pt>
                      <c:pt idx="7995">
                        <c:v>0</c:v>
                      </c:pt>
                      <c:pt idx="7996">
                        <c:v>0</c:v>
                      </c:pt>
                      <c:pt idx="7997">
                        <c:v>0</c:v>
                      </c:pt>
                      <c:pt idx="7998">
                        <c:v>0</c:v>
                      </c:pt>
                      <c:pt idx="7999">
                        <c:v>0</c:v>
                      </c:pt>
                      <c:pt idx="8000">
                        <c:v>0</c:v>
                      </c:pt>
                      <c:pt idx="8001">
                        <c:v>0</c:v>
                      </c:pt>
                      <c:pt idx="8002">
                        <c:v>0</c:v>
                      </c:pt>
                      <c:pt idx="8003">
                        <c:v>0</c:v>
                      </c:pt>
                      <c:pt idx="8004">
                        <c:v>0</c:v>
                      </c:pt>
                      <c:pt idx="8005">
                        <c:v>0</c:v>
                      </c:pt>
                      <c:pt idx="8006">
                        <c:v>0</c:v>
                      </c:pt>
                      <c:pt idx="8007">
                        <c:v>0</c:v>
                      </c:pt>
                      <c:pt idx="8008">
                        <c:v>0</c:v>
                      </c:pt>
                      <c:pt idx="8009">
                        <c:v>0</c:v>
                      </c:pt>
                      <c:pt idx="8010">
                        <c:v>0</c:v>
                      </c:pt>
                      <c:pt idx="8011">
                        <c:v>0</c:v>
                      </c:pt>
                      <c:pt idx="8012">
                        <c:v>0</c:v>
                      </c:pt>
                      <c:pt idx="8013">
                        <c:v>0</c:v>
                      </c:pt>
                      <c:pt idx="8014">
                        <c:v>0</c:v>
                      </c:pt>
                      <c:pt idx="8015">
                        <c:v>0</c:v>
                      </c:pt>
                      <c:pt idx="8016">
                        <c:v>0</c:v>
                      </c:pt>
                      <c:pt idx="8017">
                        <c:v>0</c:v>
                      </c:pt>
                      <c:pt idx="8018">
                        <c:v>0</c:v>
                      </c:pt>
                      <c:pt idx="8019">
                        <c:v>0</c:v>
                      </c:pt>
                      <c:pt idx="8020">
                        <c:v>0</c:v>
                      </c:pt>
                      <c:pt idx="8021">
                        <c:v>0</c:v>
                      </c:pt>
                      <c:pt idx="8022">
                        <c:v>0</c:v>
                      </c:pt>
                      <c:pt idx="8023">
                        <c:v>0</c:v>
                      </c:pt>
                      <c:pt idx="8024">
                        <c:v>0</c:v>
                      </c:pt>
                      <c:pt idx="8025">
                        <c:v>0</c:v>
                      </c:pt>
                      <c:pt idx="8026">
                        <c:v>0</c:v>
                      </c:pt>
                      <c:pt idx="8027">
                        <c:v>0</c:v>
                      </c:pt>
                      <c:pt idx="8028">
                        <c:v>0</c:v>
                      </c:pt>
                      <c:pt idx="8029">
                        <c:v>0</c:v>
                      </c:pt>
                      <c:pt idx="8030">
                        <c:v>0</c:v>
                      </c:pt>
                      <c:pt idx="8031">
                        <c:v>0</c:v>
                      </c:pt>
                      <c:pt idx="8032">
                        <c:v>0</c:v>
                      </c:pt>
                      <c:pt idx="8033">
                        <c:v>0</c:v>
                      </c:pt>
                      <c:pt idx="8034">
                        <c:v>0</c:v>
                      </c:pt>
                      <c:pt idx="8035">
                        <c:v>0</c:v>
                      </c:pt>
                      <c:pt idx="8036">
                        <c:v>0</c:v>
                      </c:pt>
                      <c:pt idx="8037">
                        <c:v>0</c:v>
                      </c:pt>
                      <c:pt idx="8038">
                        <c:v>0</c:v>
                      </c:pt>
                      <c:pt idx="8039">
                        <c:v>0</c:v>
                      </c:pt>
                      <c:pt idx="8040">
                        <c:v>0</c:v>
                      </c:pt>
                      <c:pt idx="8041">
                        <c:v>0</c:v>
                      </c:pt>
                      <c:pt idx="8042">
                        <c:v>0</c:v>
                      </c:pt>
                      <c:pt idx="8043">
                        <c:v>0</c:v>
                      </c:pt>
                      <c:pt idx="8044">
                        <c:v>0</c:v>
                      </c:pt>
                      <c:pt idx="8045">
                        <c:v>0</c:v>
                      </c:pt>
                      <c:pt idx="8046">
                        <c:v>0</c:v>
                      </c:pt>
                      <c:pt idx="8047">
                        <c:v>0</c:v>
                      </c:pt>
                      <c:pt idx="8048">
                        <c:v>0</c:v>
                      </c:pt>
                      <c:pt idx="8049">
                        <c:v>0</c:v>
                      </c:pt>
                      <c:pt idx="8050">
                        <c:v>0</c:v>
                      </c:pt>
                      <c:pt idx="8051">
                        <c:v>0</c:v>
                      </c:pt>
                      <c:pt idx="8052">
                        <c:v>0</c:v>
                      </c:pt>
                      <c:pt idx="8053">
                        <c:v>0</c:v>
                      </c:pt>
                      <c:pt idx="8054">
                        <c:v>0</c:v>
                      </c:pt>
                      <c:pt idx="8055">
                        <c:v>0</c:v>
                      </c:pt>
                      <c:pt idx="8056">
                        <c:v>0</c:v>
                      </c:pt>
                      <c:pt idx="8057">
                        <c:v>0</c:v>
                      </c:pt>
                      <c:pt idx="8058">
                        <c:v>0</c:v>
                      </c:pt>
                      <c:pt idx="8059">
                        <c:v>0</c:v>
                      </c:pt>
                      <c:pt idx="8060">
                        <c:v>0</c:v>
                      </c:pt>
                      <c:pt idx="8061">
                        <c:v>0</c:v>
                      </c:pt>
                      <c:pt idx="8062">
                        <c:v>0</c:v>
                      </c:pt>
                      <c:pt idx="8063">
                        <c:v>0</c:v>
                      </c:pt>
                      <c:pt idx="8064">
                        <c:v>0</c:v>
                      </c:pt>
                      <c:pt idx="8065">
                        <c:v>0</c:v>
                      </c:pt>
                      <c:pt idx="8066">
                        <c:v>0</c:v>
                      </c:pt>
                      <c:pt idx="8067">
                        <c:v>0</c:v>
                      </c:pt>
                      <c:pt idx="8068">
                        <c:v>0</c:v>
                      </c:pt>
                      <c:pt idx="8069">
                        <c:v>0</c:v>
                      </c:pt>
                      <c:pt idx="8070">
                        <c:v>0</c:v>
                      </c:pt>
                      <c:pt idx="8071">
                        <c:v>0</c:v>
                      </c:pt>
                      <c:pt idx="8072">
                        <c:v>0</c:v>
                      </c:pt>
                      <c:pt idx="8073">
                        <c:v>0</c:v>
                      </c:pt>
                      <c:pt idx="8074">
                        <c:v>0</c:v>
                      </c:pt>
                      <c:pt idx="8075">
                        <c:v>0</c:v>
                      </c:pt>
                      <c:pt idx="8076">
                        <c:v>0</c:v>
                      </c:pt>
                      <c:pt idx="8077">
                        <c:v>0</c:v>
                      </c:pt>
                      <c:pt idx="8078">
                        <c:v>0</c:v>
                      </c:pt>
                      <c:pt idx="8079">
                        <c:v>0</c:v>
                      </c:pt>
                      <c:pt idx="8080">
                        <c:v>0</c:v>
                      </c:pt>
                      <c:pt idx="8081">
                        <c:v>0</c:v>
                      </c:pt>
                      <c:pt idx="8082">
                        <c:v>0</c:v>
                      </c:pt>
                      <c:pt idx="8083">
                        <c:v>0</c:v>
                      </c:pt>
                      <c:pt idx="8084">
                        <c:v>0</c:v>
                      </c:pt>
                      <c:pt idx="8085">
                        <c:v>0</c:v>
                      </c:pt>
                      <c:pt idx="8086">
                        <c:v>0</c:v>
                      </c:pt>
                      <c:pt idx="8087">
                        <c:v>0</c:v>
                      </c:pt>
                      <c:pt idx="8088">
                        <c:v>0</c:v>
                      </c:pt>
                      <c:pt idx="8089">
                        <c:v>0</c:v>
                      </c:pt>
                      <c:pt idx="8090">
                        <c:v>0</c:v>
                      </c:pt>
                      <c:pt idx="8091">
                        <c:v>0</c:v>
                      </c:pt>
                      <c:pt idx="8092">
                        <c:v>0</c:v>
                      </c:pt>
                      <c:pt idx="8093">
                        <c:v>0</c:v>
                      </c:pt>
                      <c:pt idx="8094">
                        <c:v>0</c:v>
                      </c:pt>
                      <c:pt idx="8095">
                        <c:v>0</c:v>
                      </c:pt>
                      <c:pt idx="8096">
                        <c:v>0</c:v>
                      </c:pt>
                      <c:pt idx="8097">
                        <c:v>0</c:v>
                      </c:pt>
                      <c:pt idx="8098">
                        <c:v>0</c:v>
                      </c:pt>
                      <c:pt idx="8099">
                        <c:v>0</c:v>
                      </c:pt>
                      <c:pt idx="8100">
                        <c:v>0</c:v>
                      </c:pt>
                      <c:pt idx="8101">
                        <c:v>0</c:v>
                      </c:pt>
                      <c:pt idx="8102">
                        <c:v>0</c:v>
                      </c:pt>
                      <c:pt idx="8103">
                        <c:v>0</c:v>
                      </c:pt>
                      <c:pt idx="8104">
                        <c:v>0</c:v>
                      </c:pt>
                      <c:pt idx="8105">
                        <c:v>0</c:v>
                      </c:pt>
                      <c:pt idx="8106">
                        <c:v>0</c:v>
                      </c:pt>
                      <c:pt idx="8107">
                        <c:v>0</c:v>
                      </c:pt>
                      <c:pt idx="8108">
                        <c:v>0</c:v>
                      </c:pt>
                      <c:pt idx="8109">
                        <c:v>0</c:v>
                      </c:pt>
                      <c:pt idx="8110">
                        <c:v>0</c:v>
                      </c:pt>
                      <c:pt idx="8111">
                        <c:v>0</c:v>
                      </c:pt>
                      <c:pt idx="8112">
                        <c:v>0</c:v>
                      </c:pt>
                      <c:pt idx="8113">
                        <c:v>0</c:v>
                      </c:pt>
                      <c:pt idx="8114">
                        <c:v>0</c:v>
                      </c:pt>
                      <c:pt idx="8115">
                        <c:v>0</c:v>
                      </c:pt>
                      <c:pt idx="8116">
                        <c:v>0</c:v>
                      </c:pt>
                      <c:pt idx="8117">
                        <c:v>0</c:v>
                      </c:pt>
                      <c:pt idx="8118">
                        <c:v>0</c:v>
                      </c:pt>
                      <c:pt idx="8119">
                        <c:v>0</c:v>
                      </c:pt>
                      <c:pt idx="8120">
                        <c:v>0</c:v>
                      </c:pt>
                      <c:pt idx="8121">
                        <c:v>0</c:v>
                      </c:pt>
                      <c:pt idx="8122">
                        <c:v>0</c:v>
                      </c:pt>
                      <c:pt idx="8123">
                        <c:v>0</c:v>
                      </c:pt>
                      <c:pt idx="8124">
                        <c:v>0</c:v>
                      </c:pt>
                      <c:pt idx="8125">
                        <c:v>0</c:v>
                      </c:pt>
                      <c:pt idx="8126">
                        <c:v>0</c:v>
                      </c:pt>
                      <c:pt idx="8127">
                        <c:v>0</c:v>
                      </c:pt>
                      <c:pt idx="8128">
                        <c:v>0</c:v>
                      </c:pt>
                      <c:pt idx="8129">
                        <c:v>0</c:v>
                      </c:pt>
                      <c:pt idx="8130">
                        <c:v>0</c:v>
                      </c:pt>
                      <c:pt idx="8131">
                        <c:v>0</c:v>
                      </c:pt>
                      <c:pt idx="8132">
                        <c:v>0</c:v>
                      </c:pt>
                      <c:pt idx="8133">
                        <c:v>0</c:v>
                      </c:pt>
                      <c:pt idx="8134">
                        <c:v>0</c:v>
                      </c:pt>
                      <c:pt idx="8135">
                        <c:v>0</c:v>
                      </c:pt>
                      <c:pt idx="8136">
                        <c:v>0</c:v>
                      </c:pt>
                      <c:pt idx="8137">
                        <c:v>0</c:v>
                      </c:pt>
                      <c:pt idx="8138">
                        <c:v>0</c:v>
                      </c:pt>
                      <c:pt idx="8139">
                        <c:v>0</c:v>
                      </c:pt>
                      <c:pt idx="8140">
                        <c:v>0</c:v>
                      </c:pt>
                      <c:pt idx="8141">
                        <c:v>0</c:v>
                      </c:pt>
                      <c:pt idx="8142">
                        <c:v>0</c:v>
                      </c:pt>
                      <c:pt idx="8143">
                        <c:v>0</c:v>
                      </c:pt>
                      <c:pt idx="8144">
                        <c:v>0</c:v>
                      </c:pt>
                      <c:pt idx="8145">
                        <c:v>0</c:v>
                      </c:pt>
                      <c:pt idx="8146">
                        <c:v>0</c:v>
                      </c:pt>
                      <c:pt idx="8147">
                        <c:v>0</c:v>
                      </c:pt>
                      <c:pt idx="8148">
                        <c:v>0</c:v>
                      </c:pt>
                      <c:pt idx="8149">
                        <c:v>0</c:v>
                      </c:pt>
                      <c:pt idx="8150">
                        <c:v>0</c:v>
                      </c:pt>
                      <c:pt idx="8151">
                        <c:v>0</c:v>
                      </c:pt>
                      <c:pt idx="8152">
                        <c:v>0</c:v>
                      </c:pt>
                      <c:pt idx="8153">
                        <c:v>0</c:v>
                      </c:pt>
                      <c:pt idx="8154">
                        <c:v>0</c:v>
                      </c:pt>
                      <c:pt idx="8155">
                        <c:v>0</c:v>
                      </c:pt>
                      <c:pt idx="8156">
                        <c:v>0</c:v>
                      </c:pt>
                      <c:pt idx="8157">
                        <c:v>0</c:v>
                      </c:pt>
                      <c:pt idx="8158">
                        <c:v>0</c:v>
                      </c:pt>
                      <c:pt idx="8159">
                        <c:v>0</c:v>
                      </c:pt>
                      <c:pt idx="8160">
                        <c:v>0</c:v>
                      </c:pt>
                      <c:pt idx="8161">
                        <c:v>0</c:v>
                      </c:pt>
                      <c:pt idx="8162">
                        <c:v>0</c:v>
                      </c:pt>
                      <c:pt idx="8163">
                        <c:v>0</c:v>
                      </c:pt>
                      <c:pt idx="8164">
                        <c:v>0</c:v>
                      </c:pt>
                      <c:pt idx="8165">
                        <c:v>0</c:v>
                      </c:pt>
                      <c:pt idx="8166">
                        <c:v>0</c:v>
                      </c:pt>
                      <c:pt idx="8167">
                        <c:v>0</c:v>
                      </c:pt>
                      <c:pt idx="8168">
                        <c:v>0</c:v>
                      </c:pt>
                      <c:pt idx="8169">
                        <c:v>0</c:v>
                      </c:pt>
                      <c:pt idx="8170">
                        <c:v>0</c:v>
                      </c:pt>
                      <c:pt idx="8171">
                        <c:v>0</c:v>
                      </c:pt>
                      <c:pt idx="8172">
                        <c:v>0</c:v>
                      </c:pt>
                      <c:pt idx="8173">
                        <c:v>0</c:v>
                      </c:pt>
                      <c:pt idx="8174">
                        <c:v>0</c:v>
                      </c:pt>
                      <c:pt idx="8175">
                        <c:v>0</c:v>
                      </c:pt>
                      <c:pt idx="8176">
                        <c:v>0</c:v>
                      </c:pt>
                      <c:pt idx="8177">
                        <c:v>0</c:v>
                      </c:pt>
                      <c:pt idx="8178">
                        <c:v>0</c:v>
                      </c:pt>
                      <c:pt idx="8179">
                        <c:v>0</c:v>
                      </c:pt>
                      <c:pt idx="8180">
                        <c:v>0</c:v>
                      </c:pt>
                      <c:pt idx="8181">
                        <c:v>0</c:v>
                      </c:pt>
                      <c:pt idx="8182">
                        <c:v>0</c:v>
                      </c:pt>
                      <c:pt idx="8183">
                        <c:v>0</c:v>
                      </c:pt>
                      <c:pt idx="8184">
                        <c:v>0</c:v>
                      </c:pt>
                      <c:pt idx="8185">
                        <c:v>0</c:v>
                      </c:pt>
                      <c:pt idx="8186">
                        <c:v>0</c:v>
                      </c:pt>
                      <c:pt idx="8187">
                        <c:v>0</c:v>
                      </c:pt>
                      <c:pt idx="8188">
                        <c:v>0</c:v>
                      </c:pt>
                      <c:pt idx="8189">
                        <c:v>0</c:v>
                      </c:pt>
                      <c:pt idx="8190">
                        <c:v>0</c:v>
                      </c:pt>
                      <c:pt idx="8191">
                        <c:v>0</c:v>
                      </c:pt>
                      <c:pt idx="8192">
                        <c:v>0</c:v>
                      </c:pt>
                      <c:pt idx="8193">
                        <c:v>0</c:v>
                      </c:pt>
                      <c:pt idx="8194">
                        <c:v>0</c:v>
                      </c:pt>
                      <c:pt idx="8195">
                        <c:v>0</c:v>
                      </c:pt>
                      <c:pt idx="8196">
                        <c:v>0</c:v>
                      </c:pt>
                      <c:pt idx="8197">
                        <c:v>0</c:v>
                      </c:pt>
                      <c:pt idx="8198">
                        <c:v>0</c:v>
                      </c:pt>
                      <c:pt idx="8199">
                        <c:v>0</c:v>
                      </c:pt>
                      <c:pt idx="8200">
                        <c:v>0</c:v>
                      </c:pt>
                      <c:pt idx="8201">
                        <c:v>0</c:v>
                      </c:pt>
                      <c:pt idx="8202">
                        <c:v>0</c:v>
                      </c:pt>
                      <c:pt idx="8203">
                        <c:v>0</c:v>
                      </c:pt>
                      <c:pt idx="8204">
                        <c:v>0</c:v>
                      </c:pt>
                      <c:pt idx="8205">
                        <c:v>0</c:v>
                      </c:pt>
                      <c:pt idx="8206">
                        <c:v>0</c:v>
                      </c:pt>
                      <c:pt idx="8207">
                        <c:v>0</c:v>
                      </c:pt>
                      <c:pt idx="8208">
                        <c:v>0</c:v>
                      </c:pt>
                      <c:pt idx="8209">
                        <c:v>0</c:v>
                      </c:pt>
                      <c:pt idx="8210">
                        <c:v>0</c:v>
                      </c:pt>
                      <c:pt idx="8211">
                        <c:v>0</c:v>
                      </c:pt>
                      <c:pt idx="8212">
                        <c:v>0</c:v>
                      </c:pt>
                      <c:pt idx="8213">
                        <c:v>0</c:v>
                      </c:pt>
                      <c:pt idx="8214">
                        <c:v>0</c:v>
                      </c:pt>
                      <c:pt idx="8215">
                        <c:v>0</c:v>
                      </c:pt>
                      <c:pt idx="8216">
                        <c:v>0</c:v>
                      </c:pt>
                      <c:pt idx="8217">
                        <c:v>0</c:v>
                      </c:pt>
                      <c:pt idx="8218">
                        <c:v>0</c:v>
                      </c:pt>
                      <c:pt idx="8219">
                        <c:v>0</c:v>
                      </c:pt>
                      <c:pt idx="8220">
                        <c:v>0</c:v>
                      </c:pt>
                      <c:pt idx="8221">
                        <c:v>0</c:v>
                      </c:pt>
                      <c:pt idx="8222">
                        <c:v>0</c:v>
                      </c:pt>
                      <c:pt idx="8223">
                        <c:v>0</c:v>
                      </c:pt>
                      <c:pt idx="8224">
                        <c:v>0</c:v>
                      </c:pt>
                      <c:pt idx="8225">
                        <c:v>0</c:v>
                      </c:pt>
                      <c:pt idx="8226">
                        <c:v>0</c:v>
                      </c:pt>
                      <c:pt idx="8227">
                        <c:v>0</c:v>
                      </c:pt>
                      <c:pt idx="8228">
                        <c:v>0</c:v>
                      </c:pt>
                      <c:pt idx="8229">
                        <c:v>0</c:v>
                      </c:pt>
                      <c:pt idx="8230">
                        <c:v>0</c:v>
                      </c:pt>
                      <c:pt idx="8231">
                        <c:v>0</c:v>
                      </c:pt>
                      <c:pt idx="8232">
                        <c:v>0</c:v>
                      </c:pt>
                      <c:pt idx="8233">
                        <c:v>0</c:v>
                      </c:pt>
                      <c:pt idx="8234">
                        <c:v>0</c:v>
                      </c:pt>
                      <c:pt idx="8235">
                        <c:v>0</c:v>
                      </c:pt>
                      <c:pt idx="8236">
                        <c:v>0</c:v>
                      </c:pt>
                      <c:pt idx="8237">
                        <c:v>0</c:v>
                      </c:pt>
                      <c:pt idx="8238">
                        <c:v>0</c:v>
                      </c:pt>
                      <c:pt idx="8239">
                        <c:v>0</c:v>
                      </c:pt>
                      <c:pt idx="8240">
                        <c:v>0</c:v>
                      </c:pt>
                      <c:pt idx="8241">
                        <c:v>0</c:v>
                      </c:pt>
                      <c:pt idx="8242">
                        <c:v>0</c:v>
                      </c:pt>
                      <c:pt idx="8243">
                        <c:v>0</c:v>
                      </c:pt>
                      <c:pt idx="8244">
                        <c:v>0</c:v>
                      </c:pt>
                      <c:pt idx="8245">
                        <c:v>0</c:v>
                      </c:pt>
                      <c:pt idx="8246">
                        <c:v>0</c:v>
                      </c:pt>
                      <c:pt idx="8247">
                        <c:v>0</c:v>
                      </c:pt>
                      <c:pt idx="8248">
                        <c:v>0</c:v>
                      </c:pt>
                      <c:pt idx="8249">
                        <c:v>0</c:v>
                      </c:pt>
                      <c:pt idx="8250">
                        <c:v>0</c:v>
                      </c:pt>
                      <c:pt idx="8251">
                        <c:v>0</c:v>
                      </c:pt>
                      <c:pt idx="8252">
                        <c:v>0</c:v>
                      </c:pt>
                      <c:pt idx="8253">
                        <c:v>0</c:v>
                      </c:pt>
                      <c:pt idx="8254">
                        <c:v>0</c:v>
                      </c:pt>
                      <c:pt idx="8255">
                        <c:v>0</c:v>
                      </c:pt>
                      <c:pt idx="8256">
                        <c:v>0</c:v>
                      </c:pt>
                      <c:pt idx="8257">
                        <c:v>0</c:v>
                      </c:pt>
                      <c:pt idx="8258">
                        <c:v>0</c:v>
                      </c:pt>
                      <c:pt idx="8259">
                        <c:v>0</c:v>
                      </c:pt>
                      <c:pt idx="8260">
                        <c:v>0</c:v>
                      </c:pt>
                      <c:pt idx="8261">
                        <c:v>0</c:v>
                      </c:pt>
                      <c:pt idx="8262">
                        <c:v>0</c:v>
                      </c:pt>
                      <c:pt idx="8263">
                        <c:v>0</c:v>
                      </c:pt>
                      <c:pt idx="8264">
                        <c:v>0</c:v>
                      </c:pt>
                      <c:pt idx="8265">
                        <c:v>0</c:v>
                      </c:pt>
                      <c:pt idx="8266">
                        <c:v>0</c:v>
                      </c:pt>
                      <c:pt idx="8267">
                        <c:v>0</c:v>
                      </c:pt>
                      <c:pt idx="8268">
                        <c:v>0</c:v>
                      </c:pt>
                      <c:pt idx="8269">
                        <c:v>0</c:v>
                      </c:pt>
                      <c:pt idx="8270">
                        <c:v>0</c:v>
                      </c:pt>
                      <c:pt idx="8271">
                        <c:v>0</c:v>
                      </c:pt>
                      <c:pt idx="8272">
                        <c:v>0</c:v>
                      </c:pt>
                      <c:pt idx="8273">
                        <c:v>0</c:v>
                      </c:pt>
                      <c:pt idx="8274">
                        <c:v>0</c:v>
                      </c:pt>
                      <c:pt idx="8275">
                        <c:v>0</c:v>
                      </c:pt>
                      <c:pt idx="8276">
                        <c:v>0</c:v>
                      </c:pt>
                      <c:pt idx="8277">
                        <c:v>0</c:v>
                      </c:pt>
                      <c:pt idx="8278">
                        <c:v>0</c:v>
                      </c:pt>
                      <c:pt idx="8279">
                        <c:v>0</c:v>
                      </c:pt>
                      <c:pt idx="8280">
                        <c:v>0</c:v>
                      </c:pt>
                      <c:pt idx="8281">
                        <c:v>0</c:v>
                      </c:pt>
                      <c:pt idx="8282">
                        <c:v>0</c:v>
                      </c:pt>
                      <c:pt idx="8283">
                        <c:v>0</c:v>
                      </c:pt>
                      <c:pt idx="8284">
                        <c:v>0</c:v>
                      </c:pt>
                      <c:pt idx="8285">
                        <c:v>0</c:v>
                      </c:pt>
                      <c:pt idx="8286">
                        <c:v>0</c:v>
                      </c:pt>
                      <c:pt idx="8287">
                        <c:v>0</c:v>
                      </c:pt>
                      <c:pt idx="8288">
                        <c:v>0</c:v>
                      </c:pt>
                      <c:pt idx="8289">
                        <c:v>0</c:v>
                      </c:pt>
                      <c:pt idx="8290">
                        <c:v>0</c:v>
                      </c:pt>
                      <c:pt idx="8291">
                        <c:v>0</c:v>
                      </c:pt>
                      <c:pt idx="8292">
                        <c:v>0</c:v>
                      </c:pt>
                      <c:pt idx="8293">
                        <c:v>0</c:v>
                      </c:pt>
                      <c:pt idx="8294">
                        <c:v>0</c:v>
                      </c:pt>
                      <c:pt idx="8295">
                        <c:v>0</c:v>
                      </c:pt>
                      <c:pt idx="8296">
                        <c:v>0</c:v>
                      </c:pt>
                      <c:pt idx="8297">
                        <c:v>0</c:v>
                      </c:pt>
                      <c:pt idx="8298">
                        <c:v>0</c:v>
                      </c:pt>
                      <c:pt idx="8299">
                        <c:v>0</c:v>
                      </c:pt>
                      <c:pt idx="8300">
                        <c:v>0</c:v>
                      </c:pt>
                      <c:pt idx="8301">
                        <c:v>0</c:v>
                      </c:pt>
                      <c:pt idx="8302">
                        <c:v>0</c:v>
                      </c:pt>
                      <c:pt idx="8303">
                        <c:v>0</c:v>
                      </c:pt>
                      <c:pt idx="8304">
                        <c:v>0</c:v>
                      </c:pt>
                      <c:pt idx="8305">
                        <c:v>0</c:v>
                      </c:pt>
                      <c:pt idx="8306">
                        <c:v>0</c:v>
                      </c:pt>
                      <c:pt idx="8307">
                        <c:v>0</c:v>
                      </c:pt>
                      <c:pt idx="8308">
                        <c:v>0</c:v>
                      </c:pt>
                      <c:pt idx="8309">
                        <c:v>0</c:v>
                      </c:pt>
                      <c:pt idx="8310">
                        <c:v>0</c:v>
                      </c:pt>
                      <c:pt idx="8311">
                        <c:v>0</c:v>
                      </c:pt>
                      <c:pt idx="8312">
                        <c:v>0</c:v>
                      </c:pt>
                      <c:pt idx="8313">
                        <c:v>0</c:v>
                      </c:pt>
                      <c:pt idx="8314">
                        <c:v>0</c:v>
                      </c:pt>
                      <c:pt idx="8315">
                        <c:v>0</c:v>
                      </c:pt>
                      <c:pt idx="8316">
                        <c:v>0</c:v>
                      </c:pt>
                      <c:pt idx="8317">
                        <c:v>0</c:v>
                      </c:pt>
                      <c:pt idx="8318">
                        <c:v>0</c:v>
                      </c:pt>
                      <c:pt idx="8319">
                        <c:v>0</c:v>
                      </c:pt>
                      <c:pt idx="8320">
                        <c:v>0</c:v>
                      </c:pt>
                      <c:pt idx="8321">
                        <c:v>0</c:v>
                      </c:pt>
                      <c:pt idx="8322">
                        <c:v>0</c:v>
                      </c:pt>
                      <c:pt idx="8323">
                        <c:v>0</c:v>
                      </c:pt>
                      <c:pt idx="8324">
                        <c:v>0</c:v>
                      </c:pt>
                      <c:pt idx="8325">
                        <c:v>0</c:v>
                      </c:pt>
                      <c:pt idx="8326">
                        <c:v>0</c:v>
                      </c:pt>
                      <c:pt idx="8327">
                        <c:v>0</c:v>
                      </c:pt>
                      <c:pt idx="8328">
                        <c:v>0</c:v>
                      </c:pt>
                      <c:pt idx="8329">
                        <c:v>0</c:v>
                      </c:pt>
                      <c:pt idx="8330">
                        <c:v>0</c:v>
                      </c:pt>
                      <c:pt idx="8331">
                        <c:v>0</c:v>
                      </c:pt>
                      <c:pt idx="8332">
                        <c:v>0</c:v>
                      </c:pt>
                      <c:pt idx="8333">
                        <c:v>0</c:v>
                      </c:pt>
                      <c:pt idx="8334">
                        <c:v>0</c:v>
                      </c:pt>
                      <c:pt idx="8335">
                        <c:v>0</c:v>
                      </c:pt>
                      <c:pt idx="8336">
                        <c:v>0</c:v>
                      </c:pt>
                      <c:pt idx="8337">
                        <c:v>0</c:v>
                      </c:pt>
                      <c:pt idx="8338">
                        <c:v>0</c:v>
                      </c:pt>
                      <c:pt idx="8339">
                        <c:v>0</c:v>
                      </c:pt>
                      <c:pt idx="8340">
                        <c:v>0</c:v>
                      </c:pt>
                      <c:pt idx="8341">
                        <c:v>0</c:v>
                      </c:pt>
                      <c:pt idx="8342">
                        <c:v>0</c:v>
                      </c:pt>
                      <c:pt idx="8343">
                        <c:v>0</c:v>
                      </c:pt>
                      <c:pt idx="8344">
                        <c:v>0</c:v>
                      </c:pt>
                      <c:pt idx="8345">
                        <c:v>0</c:v>
                      </c:pt>
                      <c:pt idx="8346">
                        <c:v>0</c:v>
                      </c:pt>
                      <c:pt idx="8347">
                        <c:v>0</c:v>
                      </c:pt>
                      <c:pt idx="8348">
                        <c:v>0</c:v>
                      </c:pt>
                      <c:pt idx="8349">
                        <c:v>0</c:v>
                      </c:pt>
                      <c:pt idx="8350">
                        <c:v>0</c:v>
                      </c:pt>
                      <c:pt idx="8351">
                        <c:v>0</c:v>
                      </c:pt>
                      <c:pt idx="8352">
                        <c:v>0</c:v>
                      </c:pt>
                      <c:pt idx="8353">
                        <c:v>0</c:v>
                      </c:pt>
                      <c:pt idx="8354">
                        <c:v>0</c:v>
                      </c:pt>
                      <c:pt idx="8355">
                        <c:v>0</c:v>
                      </c:pt>
                      <c:pt idx="8356">
                        <c:v>0</c:v>
                      </c:pt>
                      <c:pt idx="8357">
                        <c:v>0</c:v>
                      </c:pt>
                      <c:pt idx="8358">
                        <c:v>0</c:v>
                      </c:pt>
                      <c:pt idx="8359">
                        <c:v>0</c:v>
                      </c:pt>
                      <c:pt idx="8360">
                        <c:v>0</c:v>
                      </c:pt>
                      <c:pt idx="8361">
                        <c:v>0</c:v>
                      </c:pt>
                      <c:pt idx="8362">
                        <c:v>0</c:v>
                      </c:pt>
                      <c:pt idx="8363">
                        <c:v>0</c:v>
                      </c:pt>
                      <c:pt idx="8364">
                        <c:v>0</c:v>
                      </c:pt>
                      <c:pt idx="8365">
                        <c:v>0</c:v>
                      </c:pt>
                      <c:pt idx="8366">
                        <c:v>0</c:v>
                      </c:pt>
                      <c:pt idx="8367">
                        <c:v>0</c:v>
                      </c:pt>
                      <c:pt idx="8368">
                        <c:v>0</c:v>
                      </c:pt>
                      <c:pt idx="8369">
                        <c:v>0</c:v>
                      </c:pt>
                      <c:pt idx="8370">
                        <c:v>0</c:v>
                      </c:pt>
                      <c:pt idx="8371">
                        <c:v>0</c:v>
                      </c:pt>
                      <c:pt idx="8372">
                        <c:v>0</c:v>
                      </c:pt>
                      <c:pt idx="8373">
                        <c:v>0</c:v>
                      </c:pt>
                      <c:pt idx="8374">
                        <c:v>0</c:v>
                      </c:pt>
                      <c:pt idx="8375">
                        <c:v>0</c:v>
                      </c:pt>
                      <c:pt idx="8376">
                        <c:v>0</c:v>
                      </c:pt>
                      <c:pt idx="8377">
                        <c:v>0</c:v>
                      </c:pt>
                      <c:pt idx="8378">
                        <c:v>0</c:v>
                      </c:pt>
                      <c:pt idx="8379">
                        <c:v>0</c:v>
                      </c:pt>
                      <c:pt idx="8380">
                        <c:v>0</c:v>
                      </c:pt>
                      <c:pt idx="8381">
                        <c:v>0</c:v>
                      </c:pt>
                      <c:pt idx="8382">
                        <c:v>0</c:v>
                      </c:pt>
                      <c:pt idx="8383">
                        <c:v>0</c:v>
                      </c:pt>
                      <c:pt idx="8384">
                        <c:v>0</c:v>
                      </c:pt>
                      <c:pt idx="8385">
                        <c:v>0</c:v>
                      </c:pt>
                      <c:pt idx="8386">
                        <c:v>0</c:v>
                      </c:pt>
                      <c:pt idx="8387">
                        <c:v>0</c:v>
                      </c:pt>
                      <c:pt idx="8388">
                        <c:v>0</c:v>
                      </c:pt>
                      <c:pt idx="8389">
                        <c:v>0</c:v>
                      </c:pt>
                      <c:pt idx="8390">
                        <c:v>0</c:v>
                      </c:pt>
                      <c:pt idx="8391">
                        <c:v>0</c:v>
                      </c:pt>
                      <c:pt idx="8392">
                        <c:v>0</c:v>
                      </c:pt>
                      <c:pt idx="8393">
                        <c:v>0</c:v>
                      </c:pt>
                      <c:pt idx="8394">
                        <c:v>0</c:v>
                      </c:pt>
                      <c:pt idx="8395">
                        <c:v>0</c:v>
                      </c:pt>
                      <c:pt idx="8396">
                        <c:v>0</c:v>
                      </c:pt>
                      <c:pt idx="8397">
                        <c:v>0</c:v>
                      </c:pt>
                      <c:pt idx="8398">
                        <c:v>0</c:v>
                      </c:pt>
                      <c:pt idx="8399">
                        <c:v>0</c:v>
                      </c:pt>
                      <c:pt idx="8400">
                        <c:v>0</c:v>
                      </c:pt>
                      <c:pt idx="8401">
                        <c:v>0</c:v>
                      </c:pt>
                      <c:pt idx="8402">
                        <c:v>0</c:v>
                      </c:pt>
                      <c:pt idx="8403">
                        <c:v>0</c:v>
                      </c:pt>
                      <c:pt idx="8404">
                        <c:v>0</c:v>
                      </c:pt>
                      <c:pt idx="8405">
                        <c:v>0</c:v>
                      </c:pt>
                      <c:pt idx="8406">
                        <c:v>0</c:v>
                      </c:pt>
                      <c:pt idx="8407">
                        <c:v>0</c:v>
                      </c:pt>
                      <c:pt idx="8408">
                        <c:v>0</c:v>
                      </c:pt>
                      <c:pt idx="8409">
                        <c:v>0</c:v>
                      </c:pt>
                      <c:pt idx="8410">
                        <c:v>0</c:v>
                      </c:pt>
                      <c:pt idx="8411">
                        <c:v>0</c:v>
                      </c:pt>
                      <c:pt idx="8412">
                        <c:v>0</c:v>
                      </c:pt>
                      <c:pt idx="8413">
                        <c:v>0</c:v>
                      </c:pt>
                      <c:pt idx="8414">
                        <c:v>0</c:v>
                      </c:pt>
                      <c:pt idx="8415">
                        <c:v>0</c:v>
                      </c:pt>
                      <c:pt idx="8416">
                        <c:v>0</c:v>
                      </c:pt>
                      <c:pt idx="8417">
                        <c:v>0</c:v>
                      </c:pt>
                      <c:pt idx="8418">
                        <c:v>0</c:v>
                      </c:pt>
                      <c:pt idx="8419">
                        <c:v>0</c:v>
                      </c:pt>
                      <c:pt idx="8420">
                        <c:v>0</c:v>
                      </c:pt>
                      <c:pt idx="8421">
                        <c:v>0</c:v>
                      </c:pt>
                      <c:pt idx="8422">
                        <c:v>0</c:v>
                      </c:pt>
                      <c:pt idx="8423">
                        <c:v>0</c:v>
                      </c:pt>
                      <c:pt idx="8424">
                        <c:v>0</c:v>
                      </c:pt>
                      <c:pt idx="8425">
                        <c:v>0</c:v>
                      </c:pt>
                      <c:pt idx="8426">
                        <c:v>0</c:v>
                      </c:pt>
                      <c:pt idx="8427">
                        <c:v>0</c:v>
                      </c:pt>
                      <c:pt idx="8428">
                        <c:v>0</c:v>
                      </c:pt>
                      <c:pt idx="8429">
                        <c:v>0</c:v>
                      </c:pt>
                      <c:pt idx="8430">
                        <c:v>0</c:v>
                      </c:pt>
                      <c:pt idx="8431">
                        <c:v>0</c:v>
                      </c:pt>
                      <c:pt idx="8432">
                        <c:v>0</c:v>
                      </c:pt>
                      <c:pt idx="8433">
                        <c:v>0</c:v>
                      </c:pt>
                      <c:pt idx="8434">
                        <c:v>0</c:v>
                      </c:pt>
                      <c:pt idx="8435">
                        <c:v>0</c:v>
                      </c:pt>
                      <c:pt idx="8436">
                        <c:v>0</c:v>
                      </c:pt>
                      <c:pt idx="8437">
                        <c:v>0</c:v>
                      </c:pt>
                      <c:pt idx="8438">
                        <c:v>0</c:v>
                      </c:pt>
                      <c:pt idx="8439">
                        <c:v>0</c:v>
                      </c:pt>
                      <c:pt idx="8440">
                        <c:v>0</c:v>
                      </c:pt>
                      <c:pt idx="8441">
                        <c:v>0</c:v>
                      </c:pt>
                      <c:pt idx="8442">
                        <c:v>0</c:v>
                      </c:pt>
                      <c:pt idx="8443">
                        <c:v>0</c:v>
                      </c:pt>
                      <c:pt idx="8444">
                        <c:v>0</c:v>
                      </c:pt>
                      <c:pt idx="8445">
                        <c:v>0</c:v>
                      </c:pt>
                      <c:pt idx="8446">
                        <c:v>0</c:v>
                      </c:pt>
                      <c:pt idx="8447">
                        <c:v>0</c:v>
                      </c:pt>
                      <c:pt idx="8448">
                        <c:v>0</c:v>
                      </c:pt>
                      <c:pt idx="8449">
                        <c:v>0</c:v>
                      </c:pt>
                      <c:pt idx="8450">
                        <c:v>0</c:v>
                      </c:pt>
                      <c:pt idx="8451">
                        <c:v>0</c:v>
                      </c:pt>
                      <c:pt idx="8452">
                        <c:v>0</c:v>
                      </c:pt>
                      <c:pt idx="8453">
                        <c:v>0</c:v>
                      </c:pt>
                      <c:pt idx="8454">
                        <c:v>0</c:v>
                      </c:pt>
                      <c:pt idx="8455">
                        <c:v>0</c:v>
                      </c:pt>
                      <c:pt idx="8456">
                        <c:v>0</c:v>
                      </c:pt>
                      <c:pt idx="8457">
                        <c:v>0</c:v>
                      </c:pt>
                      <c:pt idx="8458">
                        <c:v>0</c:v>
                      </c:pt>
                      <c:pt idx="8459">
                        <c:v>0</c:v>
                      </c:pt>
                      <c:pt idx="8460">
                        <c:v>0</c:v>
                      </c:pt>
                      <c:pt idx="8461">
                        <c:v>0</c:v>
                      </c:pt>
                      <c:pt idx="8462">
                        <c:v>0</c:v>
                      </c:pt>
                      <c:pt idx="8463">
                        <c:v>0</c:v>
                      </c:pt>
                      <c:pt idx="8464">
                        <c:v>0</c:v>
                      </c:pt>
                      <c:pt idx="8465">
                        <c:v>0</c:v>
                      </c:pt>
                      <c:pt idx="8466">
                        <c:v>0</c:v>
                      </c:pt>
                      <c:pt idx="8467">
                        <c:v>0</c:v>
                      </c:pt>
                      <c:pt idx="8468">
                        <c:v>0</c:v>
                      </c:pt>
                      <c:pt idx="8469">
                        <c:v>0</c:v>
                      </c:pt>
                      <c:pt idx="8470">
                        <c:v>0</c:v>
                      </c:pt>
                      <c:pt idx="8471">
                        <c:v>0</c:v>
                      </c:pt>
                      <c:pt idx="8472">
                        <c:v>0</c:v>
                      </c:pt>
                      <c:pt idx="8473">
                        <c:v>0</c:v>
                      </c:pt>
                      <c:pt idx="8474">
                        <c:v>0</c:v>
                      </c:pt>
                      <c:pt idx="8475">
                        <c:v>0</c:v>
                      </c:pt>
                      <c:pt idx="8476">
                        <c:v>0</c:v>
                      </c:pt>
                      <c:pt idx="8477">
                        <c:v>0</c:v>
                      </c:pt>
                      <c:pt idx="8478">
                        <c:v>0</c:v>
                      </c:pt>
                      <c:pt idx="8479">
                        <c:v>0</c:v>
                      </c:pt>
                      <c:pt idx="8480">
                        <c:v>0</c:v>
                      </c:pt>
                      <c:pt idx="8481">
                        <c:v>0</c:v>
                      </c:pt>
                      <c:pt idx="8482">
                        <c:v>0</c:v>
                      </c:pt>
                      <c:pt idx="8483">
                        <c:v>0</c:v>
                      </c:pt>
                      <c:pt idx="8484">
                        <c:v>0</c:v>
                      </c:pt>
                      <c:pt idx="8485">
                        <c:v>0</c:v>
                      </c:pt>
                      <c:pt idx="8486">
                        <c:v>0</c:v>
                      </c:pt>
                      <c:pt idx="8487">
                        <c:v>0</c:v>
                      </c:pt>
                      <c:pt idx="8488">
                        <c:v>0</c:v>
                      </c:pt>
                      <c:pt idx="8489">
                        <c:v>0</c:v>
                      </c:pt>
                      <c:pt idx="8490">
                        <c:v>0</c:v>
                      </c:pt>
                      <c:pt idx="8491">
                        <c:v>0</c:v>
                      </c:pt>
                      <c:pt idx="8492">
                        <c:v>0</c:v>
                      </c:pt>
                      <c:pt idx="8493">
                        <c:v>0</c:v>
                      </c:pt>
                      <c:pt idx="8494">
                        <c:v>0</c:v>
                      </c:pt>
                      <c:pt idx="8495">
                        <c:v>0</c:v>
                      </c:pt>
                      <c:pt idx="8496">
                        <c:v>0</c:v>
                      </c:pt>
                      <c:pt idx="8497">
                        <c:v>0</c:v>
                      </c:pt>
                      <c:pt idx="8498">
                        <c:v>0</c:v>
                      </c:pt>
                      <c:pt idx="8499">
                        <c:v>0</c:v>
                      </c:pt>
                      <c:pt idx="8500">
                        <c:v>0</c:v>
                      </c:pt>
                      <c:pt idx="8501">
                        <c:v>0</c:v>
                      </c:pt>
                      <c:pt idx="8502">
                        <c:v>0</c:v>
                      </c:pt>
                      <c:pt idx="8503">
                        <c:v>0</c:v>
                      </c:pt>
                      <c:pt idx="8504">
                        <c:v>0</c:v>
                      </c:pt>
                      <c:pt idx="8505">
                        <c:v>0</c:v>
                      </c:pt>
                      <c:pt idx="8506">
                        <c:v>0</c:v>
                      </c:pt>
                      <c:pt idx="8507">
                        <c:v>0</c:v>
                      </c:pt>
                      <c:pt idx="8508">
                        <c:v>0</c:v>
                      </c:pt>
                      <c:pt idx="8509">
                        <c:v>0</c:v>
                      </c:pt>
                      <c:pt idx="8510">
                        <c:v>0</c:v>
                      </c:pt>
                      <c:pt idx="8511">
                        <c:v>0</c:v>
                      </c:pt>
                      <c:pt idx="8512">
                        <c:v>0</c:v>
                      </c:pt>
                      <c:pt idx="8513">
                        <c:v>0</c:v>
                      </c:pt>
                      <c:pt idx="8514">
                        <c:v>0</c:v>
                      </c:pt>
                      <c:pt idx="8515">
                        <c:v>0</c:v>
                      </c:pt>
                      <c:pt idx="8516">
                        <c:v>0</c:v>
                      </c:pt>
                      <c:pt idx="8517">
                        <c:v>0</c:v>
                      </c:pt>
                      <c:pt idx="8518">
                        <c:v>0</c:v>
                      </c:pt>
                      <c:pt idx="8519">
                        <c:v>0</c:v>
                      </c:pt>
                      <c:pt idx="8520">
                        <c:v>0</c:v>
                      </c:pt>
                      <c:pt idx="8521">
                        <c:v>0</c:v>
                      </c:pt>
                      <c:pt idx="8522">
                        <c:v>0</c:v>
                      </c:pt>
                      <c:pt idx="8523">
                        <c:v>0</c:v>
                      </c:pt>
                      <c:pt idx="8524">
                        <c:v>0</c:v>
                      </c:pt>
                      <c:pt idx="8525">
                        <c:v>0</c:v>
                      </c:pt>
                      <c:pt idx="8526">
                        <c:v>0</c:v>
                      </c:pt>
                      <c:pt idx="8527">
                        <c:v>0</c:v>
                      </c:pt>
                      <c:pt idx="8528">
                        <c:v>0</c:v>
                      </c:pt>
                      <c:pt idx="8529">
                        <c:v>0</c:v>
                      </c:pt>
                      <c:pt idx="8530">
                        <c:v>0</c:v>
                      </c:pt>
                      <c:pt idx="8531">
                        <c:v>0</c:v>
                      </c:pt>
                      <c:pt idx="8532">
                        <c:v>0</c:v>
                      </c:pt>
                      <c:pt idx="8533">
                        <c:v>0</c:v>
                      </c:pt>
                      <c:pt idx="8534">
                        <c:v>0</c:v>
                      </c:pt>
                      <c:pt idx="8535">
                        <c:v>0</c:v>
                      </c:pt>
                      <c:pt idx="8536">
                        <c:v>0</c:v>
                      </c:pt>
                      <c:pt idx="8537">
                        <c:v>0</c:v>
                      </c:pt>
                      <c:pt idx="8538">
                        <c:v>0</c:v>
                      </c:pt>
                      <c:pt idx="8539">
                        <c:v>0</c:v>
                      </c:pt>
                      <c:pt idx="8540">
                        <c:v>0</c:v>
                      </c:pt>
                      <c:pt idx="8541">
                        <c:v>0</c:v>
                      </c:pt>
                      <c:pt idx="8542">
                        <c:v>0</c:v>
                      </c:pt>
                      <c:pt idx="8543">
                        <c:v>0</c:v>
                      </c:pt>
                      <c:pt idx="8544">
                        <c:v>0</c:v>
                      </c:pt>
                      <c:pt idx="8545">
                        <c:v>0</c:v>
                      </c:pt>
                      <c:pt idx="8546">
                        <c:v>0</c:v>
                      </c:pt>
                      <c:pt idx="8547">
                        <c:v>0</c:v>
                      </c:pt>
                      <c:pt idx="8548">
                        <c:v>0</c:v>
                      </c:pt>
                      <c:pt idx="8549">
                        <c:v>0</c:v>
                      </c:pt>
                      <c:pt idx="8550">
                        <c:v>0</c:v>
                      </c:pt>
                      <c:pt idx="8551">
                        <c:v>0</c:v>
                      </c:pt>
                      <c:pt idx="8552">
                        <c:v>0</c:v>
                      </c:pt>
                      <c:pt idx="8553">
                        <c:v>0</c:v>
                      </c:pt>
                      <c:pt idx="8554">
                        <c:v>0</c:v>
                      </c:pt>
                      <c:pt idx="8555">
                        <c:v>0</c:v>
                      </c:pt>
                      <c:pt idx="8556">
                        <c:v>0</c:v>
                      </c:pt>
                      <c:pt idx="8557">
                        <c:v>0</c:v>
                      </c:pt>
                      <c:pt idx="8558">
                        <c:v>0</c:v>
                      </c:pt>
                      <c:pt idx="8559">
                        <c:v>0</c:v>
                      </c:pt>
                      <c:pt idx="8560">
                        <c:v>0</c:v>
                      </c:pt>
                      <c:pt idx="8561">
                        <c:v>0</c:v>
                      </c:pt>
                      <c:pt idx="8562">
                        <c:v>0</c:v>
                      </c:pt>
                      <c:pt idx="8563">
                        <c:v>0</c:v>
                      </c:pt>
                      <c:pt idx="8564">
                        <c:v>0</c:v>
                      </c:pt>
                      <c:pt idx="8565">
                        <c:v>0</c:v>
                      </c:pt>
                      <c:pt idx="8566">
                        <c:v>0</c:v>
                      </c:pt>
                      <c:pt idx="8567">
                        <c:v>0</c:v>
                      </c:pt>
                      <c:pt idx="8568">
                        <c:v>0</c:v>
                      </c:pt>
                      <c:pt idx="8569">
                        <c:v>0</c:v>
                      </c:pt>
                      <c:pt idx="8570">
                        <c:v>0</c:v>
                      </c:pt>
                      <c:pt idx="8571">
                        <c:v>0</c:v>
                      </c:pt>
                      <c:pt idx="8572">
                        <c:v>0</c:v>
                      </c:pt>
                      <c:pt idx="8573">
                        <c:v>0</c:v>
                      </c:pt>
                      <c:pt idx="8574">
                        <c:v>0</c:v>
                      </c:pt>
                      <c:pt idx="8575">
                        <c:v>0</c:v>
                      </c:pt>
                      <c:pt idx="8576">
                        <c:v>0</c:v>
                      </c:pt>
                      <c:pt idx="8577">
                        <c:v>0</c:v>
                      </c:pt>
                      <c:pt idx="8578">
                        <c:v>0</c:v>
                      </c:pt>
                      <c:pt idx="8579">
                        <c:v>0</c:v>
                      </c:pt>
                      <c:pt idx="8580">
                        <c:v>0</c:v>
                      </c:pt>
                      <c:pt idx="8581">
                        <c:v>0</c:v>
                      </c:pt>
                      <c:pt idx="8582">
                        <c:v>0</c:v>
                      </c:pt>
                      <c:pt idx="8583">
                        <c:v>0</c:v>
                      </c:pt>
                      <c:pt idx="8584">
                        <c:v>0</c:v>
                      </c:pt>
                      <c:pt idx="8585">
                        <c:v>0</c:v>
                      </c:pt>
                      <c:pt idx="8586">
                        <c:v>0</c:v>
                      </c:pt>
                      <c:pt idx="8587">
                        <c:v>0</c:v>
                      </c:pt>
                      <c:pt idx="8588">
                        <c:v>0</c:v>
                      </c:pt>
                      <c:pt idx="8589">
                        <c:v>0</c:v>
                      </c:pt>
                      <c:pt idx="8590">
                        <c:v>0</c:v>
                      </c:pt>
                      <c:pt idx="8591">
                        <c:v>0</c:v>
                      </c:pt>
                      <c:pt idx="8592">
                        <c:v>0</c:v>
                      </c:pt>
                      <c:pt idx="8593">
                        <c:v>0</c:v>
                      </c:pt>
                      <c:pt idx="8594">
                        <c:v>0</c:v>
                      </c:pt>
                      <c:pt idx="8595">
                        <c:v>0</c:v>
                      </c:pt>
                      <c:pt idx="8596">
                        <c:v>0</c:v>
                      </c:pt>
                      <c:pt idx="8597">
                        <c:v>0</c:v>
                      </c:pt>
                      <c:pt idx="8598">
                        <c:v>0</c:v>
                      </c:pt>
                      <c:pt idx="8599">
                        <c:v>0</c:v>
                      </c:pt>
                      <c:pt idx="8600">
                        <c:v>0</c:v>
                      </c:pt>
                      <c:pt idx="8601">
                        <c:v>0</c:v>
                      </c:pt>
                      <c:pt idx="8602">
                        <c:v>0</c:v>
                      </c:pt>
                      <c:pt idx="8603">
                        <c:v>0</c:v>
                      </c:pt>
                      <c:pt idx="8604">
                        <c:v>0</c:v>
                      </c:pt>
                      <c:pt idx="8605">
                        <c:v>0</c:v>
                      </c:pt>
                      <c:pt idx="8606">
                        <c:v>0</c:v>
                      </c:pt>
                      <c:pt idx="8607">
                        <c:v>0</c:v>
                      </c:pt>
                      <c:pt idx="8608">
                        <c:v>0</c:v>
                      </c:pt>
                      <c:pt idx="8609">
                        <c:v>0</c:v>
                      </c:pt>
                      <c:pt idx="8610">
                        <c:v>0</c:v>
                      </c:pt>
                      <c:pt idx="8611">
                        <c:v>0</c:v>
                      </c:pt>
                      <c:pt idx="8612">
                        <c:v>0</c:v>
                      </c:pt>
                      <c:pt idx="8613">
                        <c:v>0</c:v>
                      </c:pt>
                      <c:pt idx="8614">
                        <c:v>0</c:v>
                      </c:pt>
                      <c:pt idx="8615">
                        <c:v>0</c:v>
                      </c:pt>
                      <c:pt idx="8616">
                        <c:v>0</c:v>
                      </c:pt>
                      <c:pt idx="8617">
                        <c:v>0</c:v>
                      </c:pt>
                      <c:pt idx="8618">
                        <c:v>0</c:v>
                      </c:pt>
                      <c:pt idx="8619">
                        <c:v>0</c:v>
                      </c:pt>
                      <c:pt idx="8620">
                        <c:v>0</c:v>
                      </c:pt>
                      <c:pt idx="8621">
                        <c:v>0</c:v>
                      </c:pt>
                      <c:pt idx="8622">
                        <c:v>0</c:v>
                      </c:pt>
                      <c:pt idx="8623">
                        <c:v>0</c:v>
                      </c:pt>
                      <c:pt idx="8624">
                        <c:v>0</c:v>
                      </c:pt>
                      <c:pt idx="8625">
                        <c:v>0</c:v>
                      </c:pt>
                      <c:pt idx="8626">
                        <c:v>0</c:v>
                      </c:pt>
                      <c:pt idx="8627">
                        <c:v>0</c:v>
                      </c:pt>
                      <c:pt idx="8628">
                        <c:v>0</c:v>
                      </c:pt>
                      <c:pt idx="8629">
                        <c:v>0</c:v>
                      </c:pt>
                      <c:pt idx="8630">
                        <c:v>0</c:v>
                      </c:pt>
                      <c:pt idx="8631">
                        <c:v>0</c:v>
                      </c:pt>
                      <c:pt idx="8632">
                        <c:v>0</c:v>
                      </c:pt>
                      <c:pt idx="8633">
                        <c:v>0</c:v>
                      </c:pt>
                      <c:pt idx="8634">
                        <c:v>0</c:v>
                      </c:pt>
                      <c:pt idx="8635">
                        <c:v>0</c:v>
                      </c:pt>
                      <c:pt idx="8636">
                        <c:v>0</c:v>
                      </c:pt>
                      <c:pt idx="8637">
                        <c:v>0</c:v>
                      </c:pt>
                      <c:pt idx="8638">
                        <c:v>0</c:v>
                      </c:pt>
                      <c:pt idx="8639">
                        <c:v>0</c:v>
                      </c:pt>
                      <c:pt idx="8640">
                        <c:v>0</c:v>
                      </c:pt>
                      <c:pt idx="8641">
                        <c:v>0</c:v>
                      </c:pt>
                      <c:pt idx="8642">
                        <c:v>0</c:v>
                      </c:pt>
                      <c:pt idx="8643">
                        <c:v>0</c:v>
                      </c:pt>
                      <c:pt idx="8644">
                        <c:v>0</c:v>
                      </c:pt>
                      <c:pt idx="8645">
                        <c:v>0</c:v>
                      </c:pt>
                      <c:pt idx="8646">
                        <c:v>0</c:v>
                      </c:pt>
                      <c:pt idx="8647">
                        <c:v>0</c:v>
                      </c:pt>
                      <c:pt idx="8648">
                        <c:v>0</c:v>
                      </c:pt>
                      <c:pt idx="8649">
                        <c:v>0</c:v>
                      </c:pt>
                      <c:pt idx="8650">
                        <c:v>0</c:v>
                      </c:pt>
                      <c:pt idx="8651">
                        <c:v>0</c:v>
                      </c:pt>
                      <c:pt idx="8652">
                        <c:v>0</c:v>
                      </c:pt>
                      <c:pt idx="8653">
                        <c:v>0</c:v>
                      </c:pt>
                      <c:pt idx="8654">
                        <c:v>0</c:v>
                      </c:pt>
                      <c:pt idx="8655">
                        <c:v>0</c:v>
                      </c:pt>
                      <c:pt idx="8656">
                        <c:v>0</c:v>
                      </c:pt>
                      <c:pt idx="8657">
                        <c:v>0</c:v>
                      </c:pt>
                      <c:pt idx="8658">
                        <c:v>0</c:v>
                      </c:pt>
                      <c:pt idx="8659">
                        <c:v>0</c:v>
                      </c:pt>
                      <c:pt idx="8660">
                        <c:v>0</c:v>
                      </c:pt>
                      <c:pt idx="8661">
                        <c:v>0</c:v>
                      </c:pt>
                      <c:pt idx="8662">
                        <c:v>0</c:v>
                      </c:pt>
                      <c:pt idx="8663">
                        <c:v>0</c:v>
                      </c:pt>
                      <c:pt idx="8664">
                        <c:v>0</c:v>
                      </c:pt>
                      <c:pt idx="8665">
                        <c:v>0</c:v>
                      </c:pt>
                      <c:pt idx="8666">
                        <c:v>0</c:v>
                      </c:pt>
                      <c:pt idx="8667">
                        <c:v>0</c:v>
                      </c:pt>
                      <c:pt idx="8668">
                        <c:v>0</c:v>
                      </c:pt>
                      <c:pt idx="8669">
                        <c:v>0</c:v>
                      </c:pt>
                      <c:pt idx="8670">
                        <c:v>0</c:v>
                      </c:pt>
                      <c:pt idx="8671">
                        <c:v>0</c:v>
                      </c:pt>
                      <c:pt idx="8672">
                        <c:v>0</c:v>
                      </c:pt>
                      <c:pt idx="8673">
                        <c:v>0</c:v>
                      </c:pt>
                      <c:pt idx="8674">
                        <c:v>0</c:v>
                      </c:pt>
                      <c:pt idx="8675">
                        <c:v>0</c:v>
                      </c:pt>
                      <c:pt idx="8676">
                        <c:v>0</c:v>
                      </c:pt>
                      <c:pt idx="8677">
                        <c:v>0</c:v>
                      </c:pt>
                      <c:pt idx="8678">
                        <c:v>0</c:v>
                      </c:pt>
                      <c:pt idx="8679">
                        <c:v>0</c:v>
                      </c:pt>
                      <c:pt idx="8680">
                        <c:v>0</c:v>
                      </c:pt>
                      <c:pt idx="8681">
                        <c:v>0</c:v>
                      </c:pt>
                      <c:pt idx="8682">
                        <c:v>0</c:v>
                      </c:pt>
                      <c:pt idx="8683">
                        <c:v>0</c:v>
                      </c:pt>
                      <c:pt idx="8684">
                        <c:v>0</c:v>
                      </c:pt>
                      <c:pt idx="8685">
                        <c:v>0</c:v>
                      </c:pt>
                      <c:pt idx="8686">
                        <c:v>0</c:v>
                      </c:pt>
                      <c:pt idx="8687">
                        <c:v>0</c:v>
                      </c:pt>
                      <c:pt idx="8688">
                        <c:v>0</c:v>
                      </c:pt>
                      <c:pt idx="8689">
                        <c:v>0</c:v>
                      </c:pt>
                      <c:pt idx="8690">
                        <c:v>0</c:v>
                      </c:pt>
                      <c:pt idx="8691">
                        <c:v>0</c:v>
                      </c:pt>
                      <c:pt idx="8692">
                        <c:v>0</c:v>
                      </c:pt>
                      <c:pt idx="8693">
                        <c:v>0</c:v>
                      </c:pt>
                      <c:pt idx="8694">
                        <c:v>0</c:v>
                      </c:pt>
                      <c:pt idx="8695">
                        <c:v>0</c:v>
                      </c:pt>
                      <c:pt idx="8696">
                        <c:v>0</c:v>
                      </c:pt>
                      <c:pt idx="8697">
                        <c:v>0</c:v>
                      </c:pt>
                      <c:pt idx="8698">
                        <c:v>0</c:v>
                      </c:pt>
                      <c:pt idx="8699">
                        <c:v>0</c:v>
                      </c:pt>
                      <c:pt idx="8700">
                        <c:v>0</c:v>
                      </c:pt>
                      <c:pt idx="8701">
                        <c:v>0</c:v>
                      </c:pt>
                      <c:pt idx="8702">
                        <c:v>0</c:v>
                      </c:pt>
                      <c:pt idx="8703">
                        <c:v>0</c:v>
                      </c:pt>
                      <c:pt idx="8704">
                        <c:v>0</c:v>
                      </c:pt>
                      <c:pt idx="8705">
                        <c:v>0</c:v>
                      </c:pt>
                      <c:pt idx="8706">
                        <c:v>0</c:v>
                      </c:pt>
                      <c:pt idx="8707">
                        <c:v>0</c:v>
                      </c:pt>
                      <c:pt idx="8708">
                        <c:v>0</c:v>
                      </c:pt>
                      <c:pt idx="8709">
                        <c:v>0</c:v>
                      </c:pt>
                      <c:pt idx="8710">
                        <c:v>0</c:v>
                      </c:pt>
                      <c:pt idx="8711">
                        <c:v>0</c:v>
                      </c:pt>
                      <c:pt idx="8712">
                        <c:v>0</c:v>
                      </c:pt>
                      <c:pt idx="8713">
                        <c:v>0</c:v>
                      </c:pt>
                      <c:pt idx="8714">
                        <c:v>0</c:v>
                      </c:pt>
                      <c:pt idx="8715">
                        <c:v>0</c:v>
                      </c:pt>
                      <c:pt idx="8716">
                        <c:v>0</c:v>
                      </c:pt>
                      <c:pt idx="8717">
                        <c:v>0</c:v>
                      </c:pt>
                      <c:pt idx="8718">
                        <c:v>0</c:v>
                      </c:pt>
                      <c:pt idx="8719">
                        <c:v>0</c:v>
                      </c:pt>
                      <c:pt idx="8720">
                        <c:v>0</c:v>
                      </c:pt>
                      <c:pt idx="8721">
                        <c:v>0</c:v>
                      </c:pt>
                      <c:pt idx="8722">
                        <c:v>0</c:v>
                      </c:pt>
                      <c:pt idx="8723">
                        <c:v>0</c:v>
                      </c:pt>
                      <c:pt idx="8724">
                        <c:v>0</c:v>
                      </c:pt>
                      <c:pt idx="8725">
                        <c:v>0</c:v>
                      </c:pt>
                      <c:pt idx="8726">
                        <c:v>0</c:v>
                      </c:pt>
                      <c:pt idx="8727">
                        <c:v>0</c:v>
                      </c:pt>
                      <c:pt idx="8728">
                        <c:v>0</c:v>
                      </c:pt>
                      <c:pt idx="8729">
                        <c:v>0</c:v>
                      </c:pt>
                      <c:pt idx="8730">
                        <c:v>0</c:v>
                      </c:pt>
                      <c:pt idx="8731">
                        <c:v>0</c:v>
                      </c:pt>
                      <c:pt idx="8732">
                        <c:v>0</c:v>
                      </c:pt>
                      <c:pt idx="8733">
                        <c:v>0</c:v>
                      </c:pt>
                      <c:pt idx="8734">
                        <c:v>0</c:v>
                      </c:pt>
                      <c:pt idx="8735">
                        <c:v>0</c:v>
                      </c:pt>
                      <c:pt idx="8736">
                        <c:v>0</c:v>
                      </c:pt>
                      <c:pt idx="8737">
                        <c:v>0</c:v>
                      </c:pt>
                      <c:pt idx="8738">
                        <c:v>0</c:v>
                      </c:pt>
                      <c:pt idx="8739">
                        <c:v>0</c:v>
                      </c:pt>
                      <c:pt idx="8740">
                        <c:v>0</c:v>
                      </c:pt>
                      <c:pt idx="8741">
                        <c:v>0</c:v>
                      </c:pt>
                      <c:pt idx="8742">
                        <c:v>0</c:v>
                      </c:pt>
                      <c:pt idx="8743">
                        <c:v>0</c:v>
                      </c:pt>
                      <c:pt idx="8744">
                        <c:v>0</c:v>
                      </c:pt>
                      <c:pt idx="8745">
                        <c:v>0</c:v>
                      </c:pt>
                      <c:pt idx="8746">
                        <c:v>0</c:v>
                      </c:pt>
                      <c:pt idx="8747">
                        <c:v>0</c:v>
                      </c:pt>
                      <c:pt idx="8748">
                        <c:v>0</c:v>
                      </c:pt>
                      <c:pt idx="8749">
                        <c:v>0</c:v>
                      </c:pt>
                      <c:pt idx="8750">
                        <c:v>0</c:v>
                      </c:pt>
                      <c:pt idx="8751">
                        <c:v>0</c:v>
                      </c:pt>
                      <c:pt idx="8752">
                        <c:v>0</c:v>
                      </c:pt>
                      <c:pt idx="8753">
                        <c:v>0</c:v>
                      </c:pt>
                      <c:pt idx="8754">
                        <c:v>0</c:v>
                      </c:pt>
                      <c:pt idx="8755">
                        <c:v>0</c:v>
                      </c:pt>
                      <c:pt idx="8756">
                        <c:v>0</c:v>
                      </c:pt>
                      <c:pt idx="8757">
                        <c:v>0</c:v>
                      </c:pt>
                      <c:pt idx="8758">
                        <c:v>0</c:v>
                      </c:pt>
                      <c:pt idx="8759">
                        <c:v>0</c:v>
                      </c:pt>
                      <c:pt idx="8760">
                        <c:v>0</c:v>
                      </c:pt>
                      <c:pt idx="8761">
                        <c:v>0</c:v>
                      </c:pt>
                      <c:pt idx="8762">
                        <c:v>0</c:v>
                      </c:pt>
                      <c:pt idx="8763">
                        <c:v>0</c:v>
                      </c:pt>
                      <c:pt idx="8764">
                        <c:v>0</c:v>
                      </c:pt>
                      <c:pt idx="8765">
                        <c:v>0</c:v>
                      </c:pt>
                      <c:pt idx="8766">
                        <c:v>0</c:v>
                      </c:pt>
                      <c:pt idx="8767">
                        <c:v>0</c:v>
                      </c:pt>
                      <c:pt idx="8768">
                        <c:v>0</c:v>
                      </c:pt>
                      <c:pt idx="8769">
                        <c:v>0</c:v>
                      </c:pt>
                      <c:pt idx="8770">
                        <c:v>0</c:v>
                      </c:pt>
                      <c:pt idx="8771">
                        <c:v>0</c:v>
                      </c:pt>
                      <c:pt idx="8772">
                        <c:v>0</c:v>
                      </c:pt>
                      <c:pt idx="8773">
                        <c:v>0</c:v>
                      </c:pt>
                      <c:pt idx="8774">
                        <c:v>0</c:v>
                      </c:pt>
                      <c:pt idx="8775">
                        <c:v>0</c:v>
                      </c:pt>
                      <c:pt idx="8776">
                        <c:v>0</c:v>
                      </c:pt>
                      <c:pt idx="8777">
                        <c:v>0</c:v>
                      </c:pt>
                      <c:pt idx="8778">
                        <c:v>0</c:v>
                      </c:pt>
                      <c:pt idx="8779">
                        <c:v>0</c:v>
                      </c:pt>
                      <c:pt idx="8780">
                        <c:v>0</c:v>
                      </c:pt>
                      <c:pt idx="8781">
                        <c:v>0</c:v>
                      </c:pt>
                      <c:pt idx="8782">
                        <c:v>0</c:v>
                      </c:pt>
                      <c:pt idx="8783">
                        <c:v>0</c:v>
                      </c:pt>
                      <c:pt idx="8784">
                        <c:v>0</c:v>
                      </c:pt>
                      <c:pt idx="8785">
                        <c:v>0</c:v>
                      </c:pt>
                      <c:pt idx="8786">
                        <c:v>0</c:v>
                      </c:pt>
                      <c:pt idx="8787">
                        <c:v>0</c:v>
                      </c:pt>
                      <c:pt idx="8788">
                        <c:v>0</c:v>
                      </c:pt>
                      <c:pt idx="8789">
                        <c:v>0</c:v>
                      </c:pt>
                      <c:pt idx="8790">
                        <c:v>0</c:v>
                      </c:pt>
                      <c:pt idx="8791">
                        <c:v>0</c:v>
                      </c:pt>
                      <c:pt idx="8792">
                        <c:v>0</c:v>
                      </c:pt>
                      <c:pt idx="8793">
                        <c:v>0</c:v>
                      </c:pt>
                      <c:pt idx="8794">
                        <c:v>0</c:v>
                      </c:pt>
                      <c:pt idx="8795">
                        <c:v>0</c:v>
                      </c:pt>
                      <c:pt idx="8796">
                        <c:v>0</c:v>
                      </c:pt>
                      <c:pt idx="8797">
                        <c:v>0</c:v>
                      </c:pt>
                      <c:pt idx="8798">
                        <c:v>0</c:v>
                      </c:pt>
                      <c:pt idx="8799">
                        <c:v>0</c:v>
                      </c:pt>
                      <c:pt idx="8800">
                        <c:v>0</c:v>
                      </c:pt>
                      <c:pt idx="8801">
                        <c:v>0</c:v>
                      </c:pt>
                      <c:pt idx="8802">
                        <c:v>0</c:v>
                      </c:pt>
                      <c:pt idx="8803">
                        <c:v>0</c:v>
                      </c:pt>
                      <c:pt idx="8804">
                        <c:v>0</c:v>
                      </c:pt>
                      <c:pt idx="8805">
                        <c:v>0</c:v>
                      </c:pt>
                      <c:pt idx="8806">
                        <c:v>0</c:v>
                      </c:pt>
                      <c:pt idx="8807">
                        <c:v>0</c:v>
                      </c:pt>
                      <c:pt idx="8808">
                        <c:v>0</c:v>
                      </c:pt>
                      <c:pt idx="8809">
                        <c:v>0</c:v>
                      </c:pt>
                      <c:pt idx="8810">
                        <c:v>0</c:v>
                      </c:pt>
                      <c:pt idx="8811">
                        <c:v>0</c:v>
                      </c:pt>
                      <c:pt idx="8812">
                        <c:v>0</c:v>
                      </c:pt>
                      <c:pt idx="8813">
                        <c:v>0</c:v>
                      </c:pt>
                      <c:pt idx="8814">
                        <c:v>0</c:v>
                      </c:pt>
                      <c:pt idx="8815">
                        <c:v>0</c:v>
                      </c:pt>
                      <c:pt idx="8816">
                        <c:v>0</c:v>
                      </c:pt>
                      <c:pt idx="8817">
                        <c:v>0</c:v>
                      </c:pt>
                      <c:pt idx="8818">
                        <c:v>0</c:v>
                      </c:pt>
                      <c:pt idx="8819">
                        <c:v>0</c:v>
                      </c:pt>
                      <c:pt idx="8820">
                        <c:v>0</c:v>
                      </c:pt>
                      <c:pt idx="8821">
                        <c:v>0</c:v>
                      </c:pt>
                      <c:pt idx="8822">
                        <c:v>0</c:v>
                      </c:pt>
                      <c:pt idx="8823">
                        <c:v>0</c:v>
                      </c:pt>
                      <c:pt idx="8824">
                        <c:v>0</c:v>
                      </c:pt>
                      <c:pt idx="8825">
                        <c:v>0</c:v>
                      </c:pt>
                      <c:pt idx="8826">
                        <c:v>0</c:v>
                      </c:pt>
                      <c:pt idx="8827">
                        <c:v>0</c:v>
                      </c:pt>
                      <c:pt idx="8828">
                        <c:v>0</c:v>
                      </c:pt>
                      <c:pt idx="8829">
                        <c:v>0</c:v>
                      </c:pt>
                      <c:pt idx="8830">
                        <c:v>0</c:v>
                      </c:pt>
                      <c:pt idx="8831">
                        <c:v>0</c:v>
                      </c:pt>
                      <c:pt idx="8832">
                        <c:v>0</c:v>
                      </c:pt>
                      <c:pt idx="8833">
                        <c:v>0</c:v>
                      </c:pt>
                      <c:pt idx="8834">
                        <c:v>0</c:v>
                      </c:pt>
                      <c:pt idx="8835">
                        <c:v>0</c:v>
                      </c:pt>
                      <c:pt idx="8836">
                        <c:v>0</c:v>
                      </c:pt>
                      <c:pt idx="8837">
                        <c:v>0</c:v>
                      </c:pt>
                      <c:pt idx="8838">
                        <c:v>0</c:v>
                      </c:pt>
                      <c:pt idx="8839">
                        <c:v>0</c:v>
                      </c:pt>
                      <c:pt idx="8840">
                        <c:v>0</c:v>
                      </c:pt>
                      <c:pt idx="8841">
                        <c:v>0</c:v>
                      </c:pt>
                      <c:pt idx="8842">
                        <c:v>0</c:v>
                      </c:pt>
                      <c:pt idx="8843">
                        <c:v>0</c:v>
                      </c:pt>
                      <c:pt idx="8844">
                        <c:v>0</c:v>
                      </c:pt>
                      <c:pt idx="8845">
                        <c:v>0</c:v>
                      </c:pt>
                      <c:pt idx="8846">
                        <c:v>0</c:v>
                      </c:pt>
                      <c:pt idx="8847">
                        <c:v>0</c:v>
                      </c:pt>
                      <c:pt idx="8848">
                        <c:v>0</c:v>
                      </c:pt>
                      <c:pt idx="8849">
                        <c:v>0</c:v>
                      </c:pt>
                      <c:pt idx="8850">
                        <c:v>0</c:v>
                      </c:pt>
                      <c:pt idx="8851">
                        <c:v>0</c:v>
                      </c:pt>
                      <c:pt idx="8852">
                        <c:v>0</c:v>
                      </c:pt>
                      <c:pt idx="8853">
                        <c:v>0</c:v>
                      </c:pt>
                      <c:pt idx="8854">
                        <c:v>0</c:v>
                      </c:pt>
                      <c:pt idx="8855">
                        <c:v>0</c:v>
                      </c:pt>
                      <c:pt idx="8856">
                        <c:v>0</c:v>
                      </c:pt>
                      <c:pt idx="8857">
                        <c:v>0</c:v>
                      </c:pt>
                      <c:pt idx="8858">
                        <c:v>0</c:v>
                      </c:pt>
                      <c:pt idx="8859">
                        <c:v>0</c:v>
                      </c:pt>
                      <c:pt idx="8860">
                        <c:v>0</c:v>
                      </c:pt>
                      <c:pt idx="8861">
                        <c:v>0</c:v>
                      </c:pt>
                      <c:pt idx="8862">
                        <c:v>0</c:v>
                      </c:pt>
                      <c:pt idx="8863">
                        <c:v>0</c:v>
                      </c:pt>
                      <c:pt idx="8864">
                        <c:v>0</c:v>
                      </c:pt>
                      <c:pt idx="8865">
                        <c:v>0</c:v>
                      </c:pt>
                      <c:pt idx="8866">
                        <c:v>0</c:v>
                      </c:pt>
                      <c:pt idx="8867">
                        <c:v>0</c:v>
                      </c:pt>
                      <c:pt idx="8868">
                        <c:v>0</c:v>
                      </c:pt>
                      <c:pt idx="8869">
                        <c:v>0</c:v>
                      </c:pt>
                      <c:pt idx="8870">
                        <c:v>0</c:v>
                      </c:pt>
                      <c:pt idx="8871">
                        <c:v>0</c:v>
                      </c:pt>
                      <c:pt idx="8872">
                        <c:v>0</c:v>
                      </c:pt>
                      <c:pt idx="8873">
                        <c:v>0</c:v>
                      </c:pt>
                      <c:pt idx="8874">
                        <c:v>0</c:v>
                      </c:pt>
                      <c:pt idx="8875">
                        <c:v>0</c:v>
                      </c:pt>
                      <c:pt idx="8876">
                        <c:v>0</c:v>
                      </c:pt>
                      <c:pt idx="8877">
                        <c:v>0</c:v>
                      </c:pt>
                      <c:pt idx="8878">
                        <c:v>0</c:v>
                      </c:pt>
                      <c:pt idx="8879">
                        <c:v>0</c:v>
                      </c:pt>
                      <c:pt idx="8880">
                        <c:v>0</c:v>
                      </c:pt>
                      <c:pt idx="8881">
                        <c:v>0</c:v>
                      </c:pt>
                      <c:pt idx="8882">
                        <c:v>0</c:v>
                      </c:pt>
                      <c:pt idx="8883">
                        <c:v>0</c:v>
                      </c:pt>
                      <c:pt idx="8884">
                        <c:v>0</c:v>
                      </c:pt>
                      <c:pt idx="8885">
                        <c:v>0</c:v>
                      </c:pt>
                      <c:pt idx="8886">
                        <c:v>0</c:v>
                      </c:pt>
                      <c:pt idx="8887">
                        <c:v>0</c:v>
                      </c:pt>
                      <c:pt idx="8888">
                        <c:v>0</c:v>
                      </c:pt>
                      <c:pt idx="8889">
                        <c:v>0</c:v>
                      </c:pt>
                      <c:pt idx="8890">
                        <c:v>0</c:v>
                      </c:pt>
                      <c:pt idx="8891">
                        <c:v>0</c:v>
                      </c:pt>
                      <c:pt idx="8892">
                        <c:v>0</c:v>
                      </c:pt>
                      <c:pt idx="8893">
                        <c:v>0</c:v>
                      </c:pt>
                      <c:pt idx="8894">
                        <c:v>0</c:v>
                      </c:pt>
                      <c:pt idx="8895">
                        <c:v>0</c:v>
                      </c:pt>
                      <c:pt idx="8896">
                        <c:v>0</c:v>
                      </c:pt>
                      <c:pt idx="8897">
                        <c:v>0</c:v>
                      </c:pt>
                      <c:pt idx="8898">
                        <c:v>0</c:v>
                      </c:pt>
                      <c:pt idx="8899">
                        <c:v>0</c:v>
                      </c:pt>
                      <c:pt idx="8900">
                        <c:v>0</c:v>
                      </c:pt>
                      <c:pt idx="8901">
                        <c:v>0</c:v>
                      </c:pt>
                      <c:pt idx="8902">
                        <c:v>0</c:v>
                      </c:pt>
                      <c:pt idx="8903">
                        <c:v>0</c:v>
                      </c:pt>
                      <c:pt idx="8904">
                        <c:v>0</c:v>
                      </c:pt>
                      <c:pt idx="8905">
                        <c:v>0</c:v>
                      </c:pt>
                      <c:pt idx="8906">
                        <c:v>0</c:v>
                      </c:pt>
                      <c:pt idx="8907">
                        <c:v>0</c:v>
                      </c:pt>
                      <c:pt idx="8908">
                        <c:v>0</c:v>
                      </c:pt>
                      <c:pt idx="8909">
                        <c:v>0</c:v>
                      </c:pt>
                      <c:pt idx="8910">
                        <c:v>0</c:v>
                      </c:pt>
                      <c:pt idx="8911">
                        <c:v>0</c:v>
                      </c:pt>
                      <c:pt idx="8912">
                        <c:v>0</c:v>
                      </c:pt>
                      <c:pt idx="8913">
                        <c:v>0</c:v>
                      </c:pt>
                      <c:pt idx="8914">
                        <c:v>0</c:v>
                      </c:pt>
                      <c:pt idx="8915">
                        <c:v>0</c:v>
                      </c:pt>
                      <c:pt idx="8916">
                        <c:v>0</c:v>
                      </c:pt>
                      <c:pt idx="8917">
                        <c:v>0</c:v>
                      </c:pt>
                      <c:pt idx="8918">
                        <c:v>0</c:v>
                      </c:pt>
                      <c:pt idx="8919">
                        <c:v>0</c:v>
                      </c:pt>
                      <c:pt idx="8920">
                        <c:v>0</c:v>
                      </c:pt>
                      <c:pt idx="8921">
                        <c:v>0</c:v>
                      </c:pt>
                      <c:pt idx="8922">
                        <c:v>0</c:v>
                      </c:pt>
                      <c:pt idx="8923">
                        <c:v>0</c:v>
                      </c:pt>
                      <c:pt idx="8924">
                        <c:v>0</c:v>
                      </c:pt>
                      <c:pt idx="8925">
                        <c:v>0</c:v>
                      </c:pt>
                      <c:pt idx="8926">
                        <c:v>0</c:v>
                      </c:pt>
                      <c:pt idx="8927">
                        <c:v>0</c:v>
                      </c:pt>
                      <c:pt idx="8928">
                        <c:v>0</c:v>
                      </c:pt>
                      <c:pt idx="8929">
                        <c:v>0</c:v>
                      </c:pt>
                      <c:pt idx="8930">
                        <c:v>0</c:v>
                      </c:pt>
                      <c:pt idx="8931">
                        <c:v>0</c:v>
                      </c:pt>
                      <c:pt idx="8932">
                        <c:v>0</c:v>
                      </c:pt>
                      <c:pt idx="8933">
                        <c:v>0</c:v>
                      </c:pt>
                      <c:pt idx="8934">
                        <c:v>0</c:v>
                      </c:pt>
                      <c:pt idx="8935">
                        <c:v>0</c:v>
                      </c:pt>
                      <c:pt idx="8936">
                        <c:v>0</c:v>
                      </c:pt>
                      <c:pt idx="8937">
                        <c:v>0</c:v>
                      </c:pt>
                      <c:pt idx="8938">
                        <c:v>0</c:v>
                      </c:pt>
                      <c:pt idx="8939">
                        <c:v>0</c:v>
                      </c:pt>
                      <c:pt idx="8940">
                        <c:v>0</c:v>
                      </c:pt>
                      <c:pt idx="8941">
                        <c:v>0</c:v>
                      </c:pt>
                      <c:pt idx="8942">
                        <c:v>0</c:v>
                      </c:pt>
                      <c:pt idx="8943">
                        <c:v>0</c:v>
                      </c:pt>
                      <c:pt idx="8944">
                        <c:v>0</c:v>
                      </c:pt>
                      <c:pt idx="8945">
                        <c:v>0</c:v>
                      </c:pt>
                      <c:pt idx="8946">
                        <c:v>0</c:v>
                      </c:pt>
                      <c:pt idx="8947">
                        <c:v>0</c:v>
                      </c:pt>
                      <c:pt idx="8948">
                        <c:v>0</c:v>
                      </c:pt>
                      <c:pt idx="8949">
                        <c:v>0</c:v>
                      </c:pt>
                      <c:pt idx="8950">
                        <c:v>0</c:v>
                      </c:pt>
                      <c:pt idx="8951">
                        <c:v>0</c:v>
                      </c:pt>
                      <c:pt idx="8952">
                        <c:v>0</c:v>
                      </c:pt>
                      <c:pt idx="8953">
                        <c:v>0</c:v>
                      </c:pt>
                      <c:pt idx="8954">
                        <c:v>0</c:v>
                      </c:pt>
                      <c:pt idx="8955">
                        <c:v>0</c:v>
                      </c:pt>
                      <c:pt idx="8956">
                        <c:v>0</c:v>
                      </c:pt>
                      <c:pt idx="8957">
                        <c:v>0</c:v>
                      </c:pt>
                      <c:pt idx="8958">
                        <c:v>0</c:v>
                      </c:pt>
                      <c:pt idx="8959">
                        <c:v>0</c:v>
                      </c:pt>
                      <c:pt idx="8960">
                        <c:v>0</c:v>
                      </c:pt>
                      <c:pt idx="8961">
                        <c:v>0</c:v>
                      </c:pt>
                      <c:pt idx="8962">
                        <c:v>0</c:v>
                      </c:pt>
                      <c:pt idx="8963">
                        <c:v>0</c:v>
                      </c:pt>
                      <c:pt idx="8964">
                        <c:v>0</c:v>
                      </c:pt>
                      <c:pt idx="8965">
                        <c:v>0</c:v>
                      </c:pt>
                      <c:pt idx="8966">
                        <c:v>0</c:v>
                      </c:pt>
                      <c:pt idx="8967">
                        <c:v>0</c:v>
                      </c:pt>
                      <c:pt idx="8968">
                        <c:v>0</c:v>
                      </c:pt>
                      <c:pt idx="8969">
                        <c:v>0</c:v>
                      </c:pt>
                      <c:pt idx="8970">
                        <c:v>0</c:v>
                      </c:pt>
                      <c:pt idx="8971">
                        <c:v>0</c:v>
                      </c:pt>
                      <c:pt idx="8972">
                        <c:v>0</c:v>
                      </c:pt>
                      <c:pt idx="8973">
                        <c:v>0</c:v>
                      </c:pt>
                      <c:pt idx="8974">
                        <c:v>0</c:v>
                      </c:pt>
                      <c:pt idx="8975">
                        <c:v>0</c:v>
                      </c:pt>
                      <c:pt idx="8976">
                        <c:v>0</c:v>
                      </c:pt>
                      <c:pt idx="8977">
                        <c:v>0</c:v>
                      </c:pt>
                      <c:pt idx="8978">
                        <c:v>0</c:v>
                      </c:pt>
                      <c:pt idx="8979">
                        <c:v>0</c:v>
                      </c:pt>
                      <c:pt idx="8980">
                        <c:v>0</c:v>
                      </c:pt>
                      <c:pt idx="8981">
                        <c:v>0</c:v>
                      </c:pt>
                      <c:pt idx="8982">
                        <c:v>0</c:v>
                      </c:pt>
                      <c:pt idx="8983">
                        <c:v>0</c:v>
                      </c:pt>
                      <c:pt idx="8984">
                        <c:v>0</c:v>
                      </c:pt>
                      <c:pt idx="8985">
                        <c:v>0</c:v>
                      </c:pt>
                      <c:pt idx="8986">
                        <c:v>0</c:v>
                      </c:pt>
                      <c:pt idx="8987">
                        <c:v>0</c:v>
                      </c:pt>
                      <c:pt idx="8988">
                        <c:v>0</c:v>
                      </c:pt>
                      <c:pt idx="8989">
                        <c:v>0</c:v>
                      </c:pt>
                      <c:pt idx="8990">
                        <c:v>0</c:v>
                      </c:pt>
                      <c:pt idx="8991">
                        <c:v>0</c:v>
                      </c:pt>
                      <c:pt idx="8992">
                        <c:v>0</c:v>
                      </c:pt>
                      <c:pt idx="8993">
                        <c:v>0</c:v>
                      </c:pt>
                      <c:pt idx="8994">
                        <c:v>0</c:v>
                      </c:pt>
                      <c:pt idx="8995">
                        <c:v>0</c:v>
                      </c:pt>
                      <c:pt idx="8996">
                        <c:v>0</c:v>
                      </c:pt>
                      <c:pt idx="8997">
                        <c:v>0</c:v>
                      </c:pt>
                      <c:pt idx="8998">
                        <c:v>0</c:v>
                      </c:pt>
                      <c:pt idx="8999">
                        <c:v>0</c:v>
                      </c:pt>
                      <c:pt idx="9000">
                        <c:v>0</c:v>
                      </c:pt>
                      <c:pt idx="9001">
                        <c:v>0</c:v>
                      </c:pt>
                      <c:pt idx="9002">
                        <c:v>0</c:v>
                      </c:pt>
                      <c:pt idx="9003">
                        <c:v>0</c:v>
                      </c:pt>
                      <c:pt idx="9004">
                        <c:v>0</c:v>
                      </c:pt>
                      <c:pt idx="9005">
                        <c:v>0</c:v>
                      </c:pt>
                      <c:pt idx="9006">
                        <c:v>0</c:v>
                      </c:pt>
                      <c:pt idx="9007">
                        <c:v>0</c:v>
                      </c:pt>
                      <c:pt idx="9008">
                        <c:v>0</c:v>
                      </c:pt>
                      <c:pt idx="9009">
                        <c:v>0</c:v>
                      </c:pt>
                      <c:pt idx="9010">
                        <c:v>0</c:v>
                      </c:pt>
                      <c:pt idx="9011">
                        <c:v>0</c:v>
                      </c:pt>
                      <c:pt idx="9012">
                        <c:v>0</c:v>
                      </c:pt>
                      <c:pt idx="9013">
                        <c:v>0</c:v>
                      </c:pt>
                      <c:pt idx="9014">
                        <c:v>0</c:v>
                      </c:pt>
                      <c:pt idx="9015">
                        <c:v>0</c:v>
                      </c:pt>
                      <c:pt idx="9016">
                        <c:v>0</c:v>
                      </c:pt>
                      <c:pt idx="9017">
                        <c:v>0</c:v>
                      </c:pt>
                      <c:pt idx="9018">
                        <c:v>0</c:v>
                      </c:pt>
                      <c:pt idx="9019">
                        <c:v>0</c:v>
                      </c:pt>
                      <c:pt idx="9020">
                        <c:v>0</c:v>
                      </c:pt>
                      <c:pt idx="9021">
                        <c:v>0</c:v>
                      </c:pt>
                      <c:pt idx="9022">
                        <c:v>0</c:v>
                      </c:pt>
                      <c:pt idx="9023">
                        <c:v>0</c:v>
                      </c:pt>
                      <c:pt idx="9024">
                        <c:v>0</c:v>
                      </c:pt>
                      <c:pt idx="9025">
                        <c:v>0</c:v>
                      </c:pt>
                      <c:pt idx="9026">
                        <c:v>0</c:v>
                      </c:pt>
                      <c:pt idx="9027">
                        <c:v>0</c:v>
                      </c:pt>
                      <c:pt idx="9028">
                        <c:v>0</c:v>
                      </c:pt>
                      <c:pt idx="9029">
                        <c:v>0</c:v>
                      </c:pt>
                      <c:pt idx="9030">
                        <c:v>0</c:v>
                      </c:pt>
                      <c:pt idx="9031">
                        <c:v>0</c:v>
                      </c:pt>
                      <c:pt idx="9032">
                        <c:v>0</c:v>
                      </c:pt>
                      <c:pt idx="9033">
                        <c:v>0</c:v>
                      </c:pt>
                      <c:pt idx="9034">
                        <c:v>0</c:v>
                      </c:pt>
                      <c:pt idx="9035">
                        <c:v>0</c:v>
                      </c:pt>
                      <c:pt idx="9036">
                        <c:v>0</c:v>
                      </c:pt>
                      <c:pt idx="9037">
                        <c:v>0</c:v>
                      </c:pt>
                      <c:pt idx="9038">
                        <c:v>0</c:v>
                      </c:pt>
                      <c:pt idx="9039">
                        <c:v>0</c:v>
                      </c:pt>
                      <c:pt idx="9040">
                        <c:v>0</c:v>
                      </c:pt>
                      <c:pt idx="9041">
                        <c:v>0</c:v>
                      </c:pt>
                      <c:pt idx="9042">
                        <c:v>0</c:v>
                      </c:pt>
                      <c:pt idx="9043">
                        <c:v>0</c:v>
                      </c:pt>
                      <c:pt idx="9044">
                        <c:v>0</c:v>
                      </c:pt>
                      <c:pt idx="9045">
                        <c:v>0</c:v>
                      </c:pt>
                      <c:pt idx="9046">
                        <c:v>0</c:v>
                      </c:pt>
                      <c:pt idx="9047">
                        <c:v>0</c:v>
                      </c:pt>
                      <c:pt idx="9048">
                        <c:v>0</c:v>
                      </c:pt>
                      <c:pt idx="9049">
                        <c:v>0</c:v>
                      </c:pt>
                      <c:pt idx="9050">
                        <c:v>0</c:v>
                      </c:pt>
                      <c:pt idx="9051">
                        <c:v>0</c:v>
                      </c:pt>
                      <c:pt idx="9052">
                        <c:v>0</c:v>
                      </c:pt>
                      <c:pt idx="9053">
                        <c:v>0</c:v>
                      </c:pt>
                      <c:pt idx="9054">
                        <c:v>0</c:v>
                      </c:pt>
                      <c:pt idx="9055">
                        <c:v>0</c:v>
                      </c:pt>
                      <c:pt idx="9056">
                        <c:v>0</c:v>
                      </c:pt>
                      <c:pt idx="9057">
                        <c:v>0</c:v>
                      </c:pt>
                      <c:pt idx="9058">
                        <c:v>0</c:v>
                      </c:pt>
                      <c:pt idx="9059">
                        <c:v>0</c:v>
                      </c:pt>
                      <c:pt idx="9060">
                        <c:v>0</c:v>
                      </c:pt>
                      <c:pt idx="9061">
                        <c:v>0</c:v>
                      </c:pt>
                      <c:pt idx="9062">
                        <c:v>0</c:v>
                      </c:pt>
                      <c:pt idx="9063">
                        <c:v>0</c:v>
                      </c:pt>
                      <c:pt idx="9064">
                        <c:v>0</c:v>
                      </c:pt>
                      <c:pt idx="9065">
                        <c:v>0</c:v>
                      </c:pt>
                      <c:pt idx="9066">
                        <c:v>0</c:v>
                      </c:pt>
                      <c:pt idx="9067">
                        <c:v>0</c:v>
                      </c:pt>
                      <c:pt idx="9068">
                        <c:v>0</c:v>
                      </c:pt>
                      <c:pt idx="9069">
                        <c:v>0</c:v>
                      </c:pt>
                      <c:pt idx="9070">
                        <c:v>0</c:v>
                      </c:pt>
                      <c:pt idx="9071">
                        <c:v>0</c:v>
                      </c:pt>
                      <c:pt idx="9072">
                        <c:v>0</c:v>
                      </c:pt>
                      <c:pt idx="9073">
                        <c:v>0</c:v>
                      </c:pt>
                      <c:pt idx="9074">
                        <c:v>0</c:v>
                      </c:pt>
                      <c:pt idx="9075">
                        <c:v>0</c:v>
                      </c:pt>
                      <c:pt idx="9076">
                        <c:v>0</c:v>
                      </c:pt>
                      <c:pt idx="9077">
                        <c:v>0</c:v>
                      </c:pt>
                      <c:pt idx="9078">
                        <c:v>0</c:v>
                      </c:pt>
                      <c:pt idx="9079">
                        <c:v>0</c:v>
                      </c:pt>
                      <c:pt idx="9080">
                        <c:v>0</c:v>
                      </c:pt>
                      <c:pt idx="9081">
                        <c:v>0</c:v>
                      </c:pt>
                      <c:pt idx="9082">
                        <c:v>0</c:v>
                      </c:pt>
                      <c:pt idx="9083">
                        <c:v>0</c:v>
                      </c:pt>
                      <c:pt idx="9084">
                        <c:v>0</c:v>
                      </c:pt>
                      <c:pt idx="9085">
                        <c:v>0</c:v>
                      </c:pt>
                      <c:pt idx="9086">
                        <c:v>0</c:v>
                      </c:pt>
                      <c:pt idx="9087">
                        <c:v>0</c:v>
                      </c:pt>
                      <c:pt idx="9088">
                        <c:v>0</c:v>
                      </c:pt>
                      <c:pt idx="9089">
                        <c:v>0</c:v>
                      </c:pt>
                      <c:pt idx="9090">
                        <c:v>0</c:v>
                      </c:pt>
                      <c:pt idx="9091">
                        <c:v>0</c:v>
                      </c:pt>
                      <c:pt idx="9092">
                        <c:v>0</c:v>
                      </c:pt>
                      <c:pt idx="9093">
                        <c:v>0</c:v>
                      </c:pt>
                      <c:pt idx="9094">
                        <c:v>0</c:v>
                      </c:pt>
                      <c:pt idx="9095">
                        <c:v>0</c:v>
                      </c:pt>
                      <c:pt idx="9096">
                        <c:v>0</c:v>
                      </c:pt>
                      <c:pt idx="9097">
                        <c:v>0</c:v>
                      </c:pt>
                      <c:pt idx="9098">
                        <c:v>0</c:v>
                      </c:pt>
                      <c:pt idx="9099">
                        <c:v>0</c:v>
                      </c:pt>
                      <c:pt idx="9100">
                        <c:v>0</c:v>
                      </c:pt>
                      <c:pt idx="9101">
                        <c:v>0</c:v>
                      </c:pt>
                      <c:pt idx="9102">
                        <c:v>0</c:v>
                      </c:pt>
                      <c:pt idx="9103">
                        <c:v>0</c:v>
                      </c:pt>
                      <c:pt idx="9104">
                        <c:v>0</c:v>
                      </c:pt>
                      <c:pt idx="9105">
                        <c:v>0</c:v>
                      </c:pt>
                      <c:pt idx="9106">
                        <c:v>0</c:v>
                      </c:pt>
                      <c:pt idx="9107">
                        <c:v>0</c:v>
                      </c:pt>
                      <c:pt idx="9108">
                        <c:v>0</c:v>
                      </c:pt>
                      <c:pt idx="9109">
                        <c:v>0</c:v>
                      </c:pt>
                      <c:pt idx="9110">
                        <c:v>0</c:v>
                      </c:pt>
                      <c:pt idx="9111">
                        <c:v>0</c:v>
                      </c:pt>
                      <c:pt idx="9112">
                        <c:v>0</c:v>
                      </c:pt>
                      <c:pt idx="9113">
                        <c:v>0</c:v>
                      </c:pt>
                      <c:pt idx="9114">
                        <c:v>0</c:v>
                      </c:pt>
                      <c:pt idx="9115">
                        <c:v>0</c:v>
                      </c:pt>
                      <c:pt idx="9116">
                        <c:v>0</c:v>
                      </c:pt>
                      <c:pt idx="9117">
                        <c:v>0</c:v>
                      </c:pt>
                      <c:pt idx="9118">
                        <c:v>0</c:v>
                      </c:pt>
                      <c:pt idx="9119">
                        <c:v>0</c:v>
                      </c:pt>
                      <c:pt idx="9120">
                        <c:v>0</c:v>
                      </c:pt>
                      <c:pt idx="9121">
                        <c:v>0</c:v>
                      </c:pt>
                      <c:pt idx="9122">
                        <c:v>0</c:v>
                      </c:pt>
                      <c:pt idx="9123">
                        <c:v>0</c:v>
                      </c:pt>
                      <c:pt idx="9124">
                        <c:v>0</c:v>
                      </c:pt>
                      <c:pt idx="9125">
                        <c:v>0</c:v>
                      </c:pt>
                      <c:pt idx="9126">
                        <c:v>0</c:v>
                      </c:pt>
                      <c:pt idx="9127">
                        <c:v>0</c:v>
                      </c:pt>
                      <c:pt idx="9128">
                        <c:v>0</c:v>
                      </c:pt>
                      <c:pt idx="9129">
                        <c:v>0</c:v>
                      </c:pt>
                      <c:pt idx="9130">
                        <c:v>0</c:v>
                      </c:pt>
                      <c:pt idx="9131">
                        <c:v>0</c:v>
                      </c:pt>
                      <c:pt idx="9132">
                        <c:v>0</c:v>
                      </c:pt>
                      <c:pt idx="9133">
                        <c:v>0</c:v>
                      </c:pt>
                      <c:pt idx="9134">
                        <c:v>0</c:v>
                      </c:pt>
                      <c:pt idx="9135">
                        <c:v>0</c:v>
                      </c:pt>
                      <c:pt idx="9136">
                        <c:v>0</c:v>
                      </c:pt>
                      <c:pt idx="9137">
                        <c:v>0</c:v>
                      </c:pt>
                      <c:pt idx="9138">
                        <c:v>0</c:v>
                      </c:pt>
                      <c:pt idx="9139">
                        <c:v>0</c:v>
                      </c:pt>
                      <c:pt idx="9140">
                        <c:v>0</c:v>
                      </c:pt>
                      <c:pt idx="9141">
                        <c:v>0</c:v>
                      </c:pt>
                      <c:pt idx="9142">
                        <c:v>0</c:v>
                      </c:pt>
                      <c:pt idx="9143">
                        <c:v>0</c:v>
                      </c:pt>
                      <c:pt idx="9144">
                        <c:v>0</c:v>
                      </c:pt>
                      <c:pt idx="9145">
                        <c:v>0</c:v>
                      </c:pt>
                      <c:pt idx="9146">
                        <c:v>0</c:v>
                      </c:pt>
                      <c:pt idx="9147">
                        <c:v>0</c:v>
                      </c:pt>
                      <c:pt idx="9148">
                        <c:v>0</c:v>
                      </c:pt>
                      <c:pt idx="9149">
                        <c:v>0</c:v>
                      </c:pt>
                      <c:pt idx="9150">
                        <c:v>0</c:v>
                      </c:pt>
                      <c:pt idx="9151">
                        <c:v>0</c:v>
                      </c:pt>
                      <c:pt idx="9152">
                        <c:v>0</c:v>
                      </c:pt>
                      <c:pt idx="9153">
                        <c:v>0</c:v>
                      </c:pt>
                      <c:pt idx="9154">
                        <c:v>0</c:v>
                      </c:pt>
                      <c:pt idx="9155">
                        <c:v>0</c:v>
                      </c:pt>
                      <c:pt idx="9156">
                        <c:v>0</c:v>
                      </c:pt>
                      <c:pt idx="9157">
                        <c:v>0</c:v>
                      </c:pt>
                      <c:pt idx="9158">
                        <c:v>0</c:v>
                      </c:pt>
                      <c:pt idx="9159">
                        <c:v>0</c:v>
                      </c:pt>
                      <c:pt idx="9160">
                        <c:v>0</c:v>
                      </c:pt>
                      <c:pt idx="9161">
                        <c:v>0</c:v>
                      </c:pt>
                      <c:pt idx="9162">
                        <c:v>0</c:v>
                      </c:pt>
                      <c:pt idx="9163">
                        <c:v>0</c:v>
                      </c:pt>
                      <c:pt idx="9164">
                        <c:v>0</c:v>
                      </c:pt>
                      <c:pt idx="9165">
                        <c:v>0</c:v>
                      </c:pt>
                      <c:pt idx="9166">
                        <c:v>0</c:v>
                      </c:pt>
                      <c:pt idx="9167">
                        <c:v>0</c:v>
                      </c:pt>
                      <c:pt idx="9168">
                        <c:v>0</c:v>
                      </c:pt>
                      <c:pt idx="9169">
                        <c:v>0</c:v>
                      </c:pt>
                      <c:pt idx="9170">
                        <c:v>0</c:v>
                      </c:pt>
                      <c:pt idx="9171">
                        <c:v>0</c:v>
                      </c:pt>
                      <c:pt idx="9172">
                        <c:v>0</c:v>
                      </c:pt>
                      <c:pt idx="9173">
                        <c:v>0</c:v>
                      </c:pt>
                      <c:pt idx="9174">
                        <c:v>0</c:v>
                      </c:pt>
                      <c:pt idx="9175">
                        <c:v>0</c:v>
                      </c:pt>
                      <c:pt idx="9176">
                        <c:v>0</c:v>
                      </c:pt>
                      <c:pt idx="9177">
                        <c:v>0</c:v>
                      </c:pt>
                      <c:pt idx="9178">
                        <c:v>0</c:v>
                      </c:pt>
                      <c:pt idx="9179">
                        <c:v>0</c:v>
                      </c:pt>
                      <c:pt idx="9180">
                        <c:v>0</c:v>
                      </c:pt>
                      <c:pt idx="9181">
                        <c:v>0</c:v>
                      </c:pt>
                      <c:pt idx="9182">
                        <c:v>0</c:v>
                      </c:pt>
                      <c:pt idx="9183">
                        <c:v>0</c:v>
                      </c:pt>
                      <c:pt idx="9184">
                        <c:v>0</c:v>
                      </c:pt>
                      <c:pt idx="9185">
                        <c:v>0</c:v>
                      </c:pt>
                      <c:pt idx="9186">
                        <c:v>0</c:v>
                      </c:pt>
                      <c:pt idx="9187">
                        <c:v>0</c:v>
                      </c:pt>
                      <c:pt idx="9188">
                        <c:v>0</c:v>
                      </c:pt>
                      <c:pt idx="9189">
                        <c:v>0</c:v>
                      </c:pt>
                      <c:pt idx="9190">
                        <c:v>0</c:v>
                      </c:pt>
                      <c:pt idx="9191">
                        <c:v>0</c:v>
                      </c:pt>
                      <c:pt idx="9192">
                        <c:v>0</c:v>
                      </c:pt>
                      <c:pt idx="9193">
                        <c:v>0</c:v>
                      </c:pt>
                      <c:pt idx="9194">
                        <c:v>0</c:v>
                      </c:pt>
                      <c:pt idx="9195">
                        <c:v>0</c:v>
                      </c:pt>
                      <c:pt idx="9196">
                        <c:v>0</c:v>
                      </c:pt>
                      <c:pt idx="9197">
                        <c:v>0</c:v>
                      </c:pt>
                      <c:pt idx="9198">
                        <c:v>0</c:v>
                      </c:pt>
                      <c:pt idx="9199">
                        <c:v>0</c:v>
                      </c:pt>
                      <c:pt idx="9200">
                        <c:v>0</c:v>
                      </c:pt>
                      <c:pt idx="9201">
                        <c:v>0</c:v>
                      </c:pt>
                      <c:pt idx="9202">
                        <c:v>0</c:v>
                      </c:pt>
                      <c:pt idx="9203">
                        <c:v>0</c:v>
                      </c:pt>
                      <c:pt idx="9204">
                        <c:v>0</c:v>
                      </c:pt>
                      <c:pt idx="9205">
                        <c:v>0</c:v>
                      </c:pt>
                      <c:pt idx="9206">
                        <c:v>0</c:v>
                      </c:pt>
                      <c:pt idx="9207">
                        <c:v>0</c:v>
                      </c:pt>
                      <c:pt idx="9208">
                        <c:v>0</c:v>
                      </c:pt>
                      <c:pt idx="9209">
                        <c:v>0</c:v>
                      </c:pt>
                      <c:pt idx="9210">
                        <c:v>0</c:v>
                      </c:pt>
                      <c:pt idx="9211">
                        <c:v>0</c:v>
                      </c:pt>
                      <c:pt idx="9212">
                        <c:v>0</c:v>
                      </c:pt>
                      <c:pt idx="9213">
                        <c:v>0</c:v>
                      </c:pt>
                      <c:pt idx="9214">
                        <c:v>0</c:v>
                      </c:pt>
                      <c:pt idx="9215">
                        <c:v>0</c:v>
                      </c:pt>
                      <c:pt idx="9216">
                        <c:v>0</c:v>
                      </c:pt>
                      <c:pt idx="9217">
                        <c:v>0</c:v>
                      </c:pt>
                      <c:pt idx="9218">
                        <c:v>0</c:v>
                      </c:pt>
                      <c:pt idx="9219">
                        <c:v>0</c:v>
                      </c:pt>
                      <c:pt idx="9220">
                        <c:v>0</c:v>
                      </c:pt>
                      <c:pt idx="9221">
                        <c:v>0</c:v>
                      </c:pt>
                      <c:pt idx="9222">
                        <c:v>0</c:v>
                      </c:pt>
                      <c:pt idx="9223">
                        <c:v>0</c:v>
                      </c:pt>
                      <c:pt idx="9224">
                        <c:v>0</c:v>
                      </c:pt>
                      <c:pt idx="9225">
                        <c:v>0</c:v>
                      </c:pt>
                      <c:pt idx="9226">
                        <c:v>0</c:v>
                      </c:pt>
                      <c:pt idx="9227">
                        <c:v>0</c:v>
                      </c:pt>
                      <c:pt idx="9228">
                        <c:v>0</c:v>
                      </c:pt>
                      <c:pt idx="9229">
                        <c:v>0</c:v>
                      </c:pt>
                      <c:pt idx="9230">
                        <c:v>0</c:v>
                      </c:pt>
                      <c:pt idx="9231">
                        <c:v>0</c:v>
                      </c:pt>
                      <c:pt idx="9232">
                        <c:v>0</c:v>
                      </c:pt>
                      <c:pt idx="9233">
                        <c:v>0</c:v>
                      </c:pt>
                      <c:pt idx="9234">
                        <c:v>0</c:v>
                      </c:pt>
                      <c:pt idx="9235">
                        <c:v>0</c:v>
                      </c:pt>
                      <c:pt idx="9236">
                        <c:v>0</c:v>
                      </c:pt>
                      <c:pt idx="9237">
                        <c:v>0</c:v>
                      </c:pt>
                      <c:pt idx="9238">
                        <c:v>0</c:v>
                      </c:pt>
                      <c:pt idx="9239">
                        <c:v>0</c:v>
                      </c:pt>
                      <c:pt idx="9240">
                        <c:v>0</c:v>
                      </c:pt>
                      <c:pt idx="9241">
                        <c:v>0</c:v>
                      </c:pt>
                      <c:pt idx="9242">
                        <c:v>0</c:v>
                      </c:pt>
                      <c:pt idx="9243">
                        <c:v>0</c:v>
                      </c:pt>
                      <c:pt idx="9244">
                        <c:v>0</c:v>
                      </c:pt>
                      <c:pt idx="9245">
                        <c:v>0</c:v>
                      </c:pt>
                      <c:pt idx="9246">
                        <c:v>0</c:v>
                      </c:pt>
                      <c:pt idx="9247">
                        <c:v>0</c:v>
                      </c:pt>
                      <c:pt idx="9248">
                        <c:v>0</c:v>
                      </c:pt>
                      <c:pt idx="9249">
                        <c:v>0</c:v>
                      </c:pt>
                      <c:pt idx="9250">
                        <c:v>0</c:v>
                      </c:pt>
                      <c:pt idx="9251">
                        <c:v>0</c:v>
                      </c:pt>
                      <c:pt idx="9252">
                        <c:v>0</c:v>
                      </c:pt>
                      <c:pt idx="9253">
                        <c:v>0</c:v>
                      </c:pt>
                      <c:pt idx="9254">
                        <c:v>0</c:v>
                      </c:pt>
                      <c:pt idx="9255">
                        <c:v>0</c:v>
                      </c:pt>
                      <c:pt idx="9256">
                        <c:v>0</c:v>
                      </c:pt>
                      <c:pt idx="9257">
                        <c:v>0</c:v>
                      </c:pt>
                      <c:pt idx="9258">
                        <c:v>0</c:v>
                      </c:pt>
                      <c:pt idx="9259">
                        <c:v>0</c:v>
                      </c:pt>
                      <c:pt idx="9260">
                        <c:v>0</c:v>
                      </c:pt>
                      <c:pt idx="9261">
                        <c:v>0</c:v>
                      </c:pt>
                      <c:pt idx="9262">
                        <c:v>0</c:v>
                      </c:pt>
                      <c:pt idx="9263">
                        <c:v>0</c:v>
                      </c:pt>
                      <c:pt idx="9264">
                        <c:v>0</c:v>
                      </c:pt>
                      <c:pt idx="9265">
                        <c:v>0</c:v>
                      </c:pt>
                      <c:pt idx="9266">
                        <c:v>0</c:v>
                      </c:pt>
                      <c:pt idx="9267">
                        <c:v>0</c:v>
                      </c:pt>
                      <c:pt idx="9268">
                        <c:v>0</c:v>
                      </c:pt>
                      <c:pt idx="9269">
                        <c:v>0</c:v>
                      </c:pt>
                      <c:pt idx="9270">
                        <c:v>0</c:v>
                      </c:pt>
                      <c:pt idx="9271">
                        <c:v>0</c:v>
                      </c:pt>
                      <c:pt idx="9272">
                        <c:v>0</c:v>
                      </c:pt>
                      <c:pt idx="9273">
                        <c:v>0</c:v>
                      </c:pt>
                      <c:pt idx="9274">
                        <c:v>0</c:v>
                      </c:pt>
                      <c:pt idx="9275">
                        <c:v>0</c:v>
                      </c:pt>
                      <c:pt idx="9276">
                        <c:v>0</c:v>
                      </c:pt>
                      <c:pt idx="9277">
                        <c:v>0</c:v>
                      </c:pt>
                      <c:pt idx="9278">
                        <c:v>0</c:v>
                      </c:pt>
                      <c:pt idx="9279">
                        <c:v>0</c:v>
                      </c:pt>
                      <c:pt idx="9280">
                        <c:v>0</c:v>
                      </c:pt>
                      <c:pt idx="9281">
                        <c:v>0</c:v>
                      </c:pt>
                      <c:pt idx="9282">
                        <c:v>0</c:v>
                      </c:pt>
                      <c:pt idx="9283">
                        <c:v>0</c:v>
                      </c:pt>
                      <c:pt idx="9284">
                        <c:v>0</c:v>
                      </c:pt>
                      <c:pt idx="9285">
                        <c:v>0</c:v>
                      </c:pt>
                      <c:pt idx="9286">
                        <c:v>0</c:v>
                      </c:pt>
                      <c:pt idx="9287">
                        <c:v>0</c:v>
                      </c:pt>
                      <c:pt idx="9288">
                        <c:v>0</c:v>
                      </c:pt>
                      <c:pt idx="9289">
                        <c:v>0</c:v>
                      </c:pt>
                      <c:pt idx="9290">
                        <c:v>0</c:v>
                      </c:pt>
                      <c:pt idx="9291">
                        <c:v>0</c:v>
                      </c:pt>
                      <c:pt idx="9292">
                        <c:v>0</c:v>
                      </c:pt>
                      <c:pt idx="9293">
                        <c:v>0</c:v>
                      </c:pt>
                      <c:pt idx="9294">
                        <c:v>0</c:v>
                      </c:pt>
                      <c:pt idx="9295">
                        <c:v>0</c:v>
                      </c:pt>
                      <c:pt idx="9296">
                        <c:v>0</c:v>
                      </c:pt>
                      <c:pt idx="9297">
                        <c:v>0</c:v>
                      </c:pt>
                      <c:pt idx="9298">
                        <c:v>0</c:v>
                      </c:pt>
                      <c:pt idx="9299">
                        <c:v>0</c:v>
                      </c:pt>
                      <c:pt idx="9300">
                        <c:v>0</c:v>
                      </c:pt>
                      <c:pt idx="9301">
                        <c:v>0</c:v>
                      </c:pt>
                      <c:pt idx="9302">
                        <c:v>0</c:v>
                      </c:pt>
                      <c:pt idx="9303">
                        <c:v>0</c:v>
                      </c:pt>
                      <c:pt idx="9304">
                        <c:v>0</c:v>
                      </c:pt>
                      <c:pt idx="9305">
                        <c:v>0</c:v>
                      </c:pt>
                      <c:pt idx="9306">
                        <c:v>0</c:v>
                      </c:pt>
                      <c:pt idx="9307">
                        <c:v>0</c:v>
                      </c:pt>
                      <c:pt idx="9308">
                        <c:v>0</c:v>
                      </c:pt>
                      <c:pt idx="9309">
                        <c:v>0</c:v>
                      </c:pt>
                      <c:pt idx="9310">
                        <c:v>0</c:v>
                      </c:pt>
                      <c:pt idx="9311">
                        <c:v>0</c:v>
                      </c:pt>
                      <c:pt idx="9312">
                        <c:v>0</c:v>
                      </c:pt>
                      <c:pt idx="9313">
                        <c:v>0</c:v>
                      </c:pt>
                      <c:pt idx="9314">
                        <c:v>0</c:v>
                      </c:pt>
                      <c:pt idx="9315">
                        <c:v>0</c:v>
                      </c:pt>
                      <c:pt idx="9316">
                        <c:v>0</c:v>
                      </c:pt>
                      <c:pt idx="9317">
                        <c:v>0</c:v>
                      </c:pt>
                      <c:pt idx="9318">
                        <c:v>0</c:v>
                      </c:pt>
                      <c:pt idx="9319">
                        <c:v>0</c:v>
                      </c:pt>
                      <c:pt idx="9320">
                        <c:v>0</c:v>
                      </c:pt>
                      <c:pt idx="9321">
                        <c:v>0</c:v>
                      </c:pt>
                      <c:pt idx="9322">
                        <c:v>0</c:v>
                      </c:pt>
                      <c:pt idx="9323">
                        <c:v>0</c:v>
                      </c:pt>
                      <c:pt idx="9324">
                        <c:v>0</c:v>
                      </c:pt>
                      <c:pt idx="9325">
                        <c:v>0</c:v>
                      </c:pt>
                      <c:pt idx="9326">
                        <c:v>0</c:v>
                      </c:pt>
                      <c:pt idx="9327">
                        <c:v>0</c:v>
                      </c:pt>
                      <c:pt idx="9328">
                        <c:v>0</c:v>
                      </c:pt>
                      <c:pt idx="9329">
                        <c:v>0</c:v>
                      </c:pt>
                      <c:pt idx="9330">
                        <c:v>0</c:v>
                      </c:pt>
                      <c:pt idx="9331">
                        <c:v>0</c:v>
                      </c:pt>
                      <c:pt idx="9332">
                        <c:v>0</c:v>
                      </c:pt>
                      <c:pt idx="9333">
                        <c:v>0</c:v>
                      </c:pt>
                      <c:pt idx="9334">
                        <c:v>0</c:v>
                      </c:pt>
                      <c:pt idx="9335">
                        <c:v>0</c:v>
                      </c:pt>
                      <c:pt idx="9336">
                        <c:v>0</c:v>
                      </c:pt>
                      <c:pt idx="9337">
                        <c:v>0</c:v>
                      </c:pt>
                      <c:pt idx="9338">
                        <c:v>0</c:v>
                      </c:pt>
                      <c:pt idx="9339">
                        <c:v>0</c:v>
                      </c:pt>
                      <c:pt idx="9340">
                        <c:v>0</c:v>
                      </c:pt>
                      <c:pt idx="9341">
                        <c:v>0</c:v>
                      </c:pt>
                      <c:pt idx="9342">
                        <c:v>0</c:v>
                      </c:pt>
                      <c:pt idx="9343">
                        <c:v>0</c:v>
                      </c:pt>
                      <c:pt idx="9344">
                        <c:v>0</c:v>
                      </c:pt>
                      <c:pt idx="9345">
                        <c:v>0</c:v>
                      </c:pt>
                      <c:pt idx="9346">
                        <c:v>0</c:v>
                      </c:pt>
                      <c:pt idx="9347">
                        <c:v>0</c:v>
                      </c:pt>
                      <c:pt idx="9348">
                        <c:v>0</c:v>
                      </c:pt>
                      <c:pt idx="9349">
                        <c:v>0</c:v>
                      </c:pt>
                      <c:pt idx="9350">
                        <c:v>0</c:v>
                      </c:pt>
                      <c:pt idx="9351">
                        <c:v>0</c:v>
                      </c:pt>
                      <c:pt idx="9352">
                        <c:v>0</c:v>
                      </c:pt>
                      <c:pt idx="9353">
                        <c:v>0</c:v>
                      </c:pt>
                      <c:pt idx="9354">
                        <c:v>0</c:v>
                      </c:pt>
                      <c:pt idx="9355">
                        <c:v>0</c:v>
                      </c:pt>
                      <c:pt idx="9356">
                        <c:v>0</c:v>
                      </c:pt>
                      <c:pt idx="9357">
                        <c:v>0</c:v>
                      </c:pt>
                      <c:pt idx="9358">
                        <c:v>0</c:v>
                      </c:pt>
                      <c:pt idx="9359">
                        <c:v>0</c:v>
                      </c:pt>
                      <c:pt idx="9360">
                        <c:v>0</c:v>
                      </c:pt>
                      <c:pt idx="9361">
                        <c:v>0</c:v>
                      </c:pt>
                      <c:pt idx="9362">
                        <c:v>0</c:v>
                      </c:pt>
                      <c:pt idx="9363">
                        <c:v>0</c:v>
                      </c:pt>
                      <c:pt idx="9364">
                        <c:v>0</c:v>
                      </c:pt>
                      <c:pt idx="9365">
                        <c:v>0</c:v>
                      </c:pt>
                      <c:pt idx="9366">
                        <c:v>0</c:v>
                      </c:pt>
                      <c:pt idx="9367">
                        <c:v>0</c:v>
                      </c:pt>
                      <c:pt idx="9368">
                        <c:v>0</c:v>
                      </c:pt>
                      <c:pt idx="9369">
                        <c:v>0</c:v>
                      </c:pt>
                      <c:pt idx="9370">
                        <c:v>0</c:v>
                      </c:pt>
                      <c:pt idx="9371">
                        <c:v>0</c:v>
                      </c:pt>
                      <c:pt idx="9372">
                        <c:v>0</c:v>
                      </c:pt>
                      <c:pt idx="9373">
                        <c:v>0</c:v>
                      </c:pt>
                      <c:pt idx="9374">
                        <c:v>0</c:v>
                      </c:pt>
                      <c:pt idx="9375">
                        <c:v>0</c:v>
                      </c:pt>
                      <c:pt idx="9376">
                        <c:v>0</c:v>
                      </c:pt>
                      <c:pt idx="9377">
                        <c:v>0</c:v>
                      </c:pt>
                      <c:pt idx="9378">
                        <c:v>0</c:v>
                      </c:pt>
                      <c:pt idx="9379">
                        <c:v>0</c:v>
                      </c:pt>
                      <c:pt idx="9380">
                        <c:v>0</c:v>
                      </c:pt>
                      <c:pt idx="9381">
                        <c:v>0</c:v>
                      </c:pt>
                      <c:pt idx="9382">
                        <c:v>0</c:v>
                      </c:pt>
                      <c:pt idx="9383">
                        <c:v>0</c:v>
                      </c:pt>
                      <c:pt idx="9384">
                        <c:v>0</c:v>
                      </c:pt>
                      <c:pt idx="9385">
                        <c:v>0</c:v>
                      </c:pt>
                      <c:pt idx="9386">
                        <c:v>0</c:v>
                      </c:pt>
                      <c:pt idx="9387">
                        <c:v>0</c:v>
                      </c:pt>
                      <c:pt idx="9388">
                        <c:v>0</c:v>
                      </c:pt>
                      <c:pt idx="9389">
                        <c:v>0</c:v>
                      </c:pt>
                      <c:pt idx="9390">
                        <c:v>0</c:v>
                      </c:pt>
                      <c:pt idx="9391">
                        <c:v>0</c:v>
                      </c:pt>
                      <c:pt idx="9392">
                        <c:v>0</c:v>
                      </c:pt>
                      <c:pt idx="9393">
                        <c:v>0</c:v>
                      </c:pt>
                      <c:pt idx="9394">
                        <c:v>0</c:v>
                      </c:pt>
                      <c:pt idx="9395">
                        <c:v>0</c:v>
                      </c:pt>
                      <c:pt idx="9396">
                        <c:v>0</c:v>
                      </c:pt>
                      <c:pt idx="9397">
                        <c:v>0</c:v>
                      </c:pt>
                      <c:pt idx="9398">
                        <c:v>0</c:v>
                      </c:pt>
                      <c:pt idx="9399">
                        <c:v>0</c:v>
                      </c:pt>
                      <c:pt idx="9400">
                        <c:v>0</c:v>
                      </c:pt>
                      <c:pt idx="9401">
                        <c:v>0</c:v>
                      </c:pt>
                      <c:pt idx="9402">
                        <c:v>0</c:v>
                      </c:pt>
                      <c:pt idx="9403">
                        <c:v>0</c:v>
                      </c:pt>
                      <c:pt idx="9404">
                        <c:v>0</c:v>
                      </c:pt>
                      <c:pt idx="9405">
                        <c:v>0</c:v>
                      </c:pt>
                      <c:pt idx="9406">
                        <c:v>0</c:v>
                      </c:pt>
                      <c:pt idx="9407">
                        <c:v>0</c:v>
                      </c:pt>
                      <c:pt idx="9408">
                        <c:v>0</c:v>
                      </c:pt>
                      <c:pt idx="9409">
                        <c:v>0</c:v>
                      </c:pt>
                      <c:pt idx="9410">
                        <c:v>0</c:v>
                      </c:pt>
                      <c:pt idx="9411">
                        <c:v>0</c:v>
                      </c:pt>
                      <c:pt idx="9412">
                        <c:v>0</c:v>
                      </c:pt>
                      <c:pt idx="9413">
                        <c:v>0</c:v>
                      </c:pt>
                      <c:pt idx="9414">
                        <c:v>0</c:v>
                      </c:pt>
                      <c:pt idx="9415">
                        <c:v>0</c:v>
                      </c:pt>
                      <c:pt idx="9416">
                        <c:v>0</c:v>
                      </c:pt>
                      <c:pt idx="9417">
                        <c:v>0</c:v>
                      </c:pt>
                      <c:pt idx="9418">
                        <c:v>0</c:v>
                      </c:pt>
                      <c:pt idx="9419">
                        <c:v>0</c:v>
                      </c:pt>
                      <c:pt idx="9420">
                        <c:v>0</c:v>
                      </c:pt>
                      <c:pt idx="9421">
                        <c:v>0</c:v>
                      </c:pt>
                      <c:pt idx="9422">
                        <c:v>0</c:v>
                      </c:pt>
                      <c:pt idx="9423">
                        <c:v>0</c:v>
                      </c:pt>
                      <c:pt idx="9424">
                        <c:v>0</c:v>
                      </c:pt>
                      <c:pt idx="9425">
                        <c:v>0</c:v>
                      </c:pt>
                      <c:pt idx="9426">
                        <c:v>0</c:v>
                      </c:pt>
                      <c:pt idx="9427">
                        <c:v>0</c:v>
                      </c:pt>
                      <c:pt idx="9428">
                        <c:v>0</c:v>
                      </c:pt>
                      <c:pt idx="9429">
                        <c:v>0</c:v>
                      </c:pt>
                      <c:pt idx="9430">
                        <c:v>0</c:v>
                      </c:pt>
                      <c:pt idx="9431">
                        <c:v>0</c:v>
                      </c:pt>
                      <c:pt idx="9432">
                        <c:v>0</c:v>
                      </c:pt>
                      <c:pt idx="9433">
                        <c:v>0</c:v>
                      </c:pt>
                      <c:pt idx="9434">
                        <c:v>0</c:v>
                      </c:pt>
                      <c:pt idx="9435">
                        <c:v>0</c:v>
                      </c:pt>
                      <c:pt idx="9436">
                        <c:v>0</c:v>
                      </c:pt>
                      <c:pt idx="9437">
                        <c:v>0</c:v>
                      </c:pt>
                      <c:pt idx="9438">
                        <c:v>0</c:v>
                      </c:pt>
                      <c:pt idx="9439">
                        <c:v>0</c:v>
                      </c:pt>
                      <c:pt idx="9440">
                        <c:v>0</c:v>
                      </c:pt>
                      <c:pt idx="9441">
                        <c:v>0</c:v>
                      </c:pt>
                      <c:pt idx="9442">
                        <c:v>0</c:v>
                      </c:pt>
                      <c:pt idx="9443">
                        <c:v>0</c:v>
                      </c:pt>
                      <c:pt idx="9444">
                        <c:v>0</c:v>
                      </c:pt>
                      <c:pt idx="9445">
                        <c:v>0</c:v>
                      </c:pt>
                      <c:pt idx="9446">
                        <c:v>0</c:v>
                      </c:pt>
                      <c:pt idx="9447">
                        <c:v>0</c:v>
                      </c:pt>
                      <c:pt idx="9448">
                        <c:v>0</c:v>
                      </c:pt>
                      <c:pt idx="9449">
                        <c:v>0</c:v>
                      </c:pt>
                      <c:pt idx="9450">
                        <c:v>0</c:v>
                      </c:pt>
                      <c:pt idx="9451">
                        <c:v>0</c:v>
                      </c:pt>
                      <c:pt idx="9452">
                        <c:v>0</c:v>
                      </c:pt>
                      <c:pt idx="9453">
                        <c:v>0</c:v>
                      </c:pt>
                      <c:pt idx="9454">
                        <c:v>0</c:v>
                      </c:pt>
                      <c:pt idx="9455">
                        <c:v>0</c:v>
                      </c:pt>
                      <c:pt idx="9456">
                        <c:v>0</c:v>
                      </c:pt>
                      <c:pt idx="9457">
                        <c:v>0</c:v>
                      </c:pt>
                      <c:pt idx="9458">
                        <c:v>0</c:v>
                      </c:pt>
                      <c:pt idx="9459">
                        <c:v>0</c:v>
                      </c:pt>
                      <c:pt idx="9460">
                        <c:v>0</c:v>
                      </c:pt>
                      <c:pt idx="9461">
                        <c:v>0</c:v>
                      </c:pt>
                      <c:pt idx="9462">
                        <c:v>0</c:v>
                      </c:pt>
                      <c:pt idx="9463">
                        <c:v>0</c:v>
                      </c:pt>
                      <c:pt idx="9464">
                        <c:v>0</c:v>
                      </c:pt>
                      <c:pt idx="9465">
                        <c:v>0</c:v>
                      </c:pt>
                      <c:pt idx="9466">
                        <c:v>0</c:v>
                      </c:pt>
                      <c:pt idx="9467">
                        <c:v>0</c:v>
                      </c:pt>
                      <c:pt idx="9468">
                        <c:v>0</c:v>
                      </c:pt>
                      <c:pt idx="9469">
                        <c:v>0</c:v>
                      </c:pt>
                      <c:pt idx="9470">
                        <c:v>0</c:v>
                      </c:pt>
                      <c:pt idx="9471">
                        <c:v>0</c:v>
                      </c:pt>
                      <c:pt idx="9472">
                        <c:v>0</c:v>
                      </c:pt>
                      <c:pt idx="9473">
                        <c:v>0</c:v>
                      </c:pt>
                      <c:pt idx="9474">
                        <c:v>0</c:v>
                      </c:pt>
                      <c:pt idx="9475">
                        <c:v>0</c:v>
                      </c:pt>
                      <c:pt idx="9476">
                        <c:v>0</c:v>
                      </c:pt>
                      <c:pt idx="9477">
                        <c:v>0</c:v>
                      </c:pt>
                      <c:pt idx="9478">
                        <c:v>0</c:v>
                      </c:pt>
                      <c:pt idx="9479">
                        <c:v>0</c:v>
                      </c:pt>
                      <c:pt idx="9480">
                        <c:v>0</c:v>
                      </c:pt>
                      <c:pt idx="9481">
                        <c:v>0</c:v>
                      </c:pt>
                      <c:pt idx="9482">
                        <c:v>0</c:v>
                      </c:pt>
                      <c:pt idx="9483">
                        <c:v>0</c:v>
                      </c:pt>
                      <c:pt idx="9484">
                        <c:v>0</c:v>
                      </c:pt>
                      <c:pt idx="9485">
                        <c:v>0</c:v>
                      </c:pt>
                      <c:pt idx="9486">
                        <c:v>0</c:v>
                      </c:pt>
                      <c:pt idx="9487">
                        <c:v>0</c:v>
                      </c:pt>
                      <c:pt idx="9488">
                        <c:v>0</c:v>
                      </c:pt>
                      <c:pt idx="9489">
                        <c:v>0</c:v>
                      </c:pt>
                      <c:pt idx="9490">
                        <c:v>0</c:v>
                      </c:pt>
                      <c:pt idx="9491">
                        <c:v>0</c:v>
                      </c:pt>
                      <c:pt idx="9492">
                        <c:v>0</c:v>
                      </c:pt>
                      <c:pt idx="9493">
                        <c:v>0</c:v>
                      </c:pt>
                      <c:pt idx="9494">
                        <c:v>0</c:v>
                      </c:pt>
                      <c:pt idx="9495">
                        <c:v>0</c:v>
                      </c:pt>
                      <c:pt idx="9496">
                        <c:v>0</c:v>
                      </c:pt>
                      <c:pt idx="9497">
                        <c:v>0</c:v>
                      </c:pt>
                      <c:pt idx="9498">
                        <c:v>0</c:v>
                      </c:pt>
                      <c:pt idx="9499">
                        <c:v>0</c:v>
                      </c:pt>
                      <c:pt idx="9500">
                        <c:v>0</c:v>
                      </c:pt>
                      <c:pt idx="9501">
                        <c:v>0</c:v>
                      </c:pt>
                      <c:pt idx="9502">
                        <c:v>0</c:v>
                      </c:pt>
                      <c:pt idx="9503">
                        <c:v>0</c:v>
                      </c:pt>
                      <c:pt idx="9504">
                        <c:v>0</c:v>
                      </c:pt>
                      <c:pt idx="9505">
                        <c:v>0</c:v>
                      </c:pt>
                      <c:pt idx="9506">
                        <c:v>0</c:v>
                      </c:pt>
                      <c:pt idx="9507">
                        <c:v>0</c:v>
                      </c:pt>
                      <c:pt idx="9508">
                        <c:v>0</c:v>
                      </c:pt>
                      <c:pt idx="9509">
                        <c:v>0</c:v>
                      </c:pt>
                      <c:pt idx="9510">
                        <c:v>0</c:v>
                      </c:pt>
                      <c:pt idx="9511">
                        <c:v>0</c:v>
                      </c:pt>
                      <c:pt idx="9512">
                        <c:v>0</c:v>
                      </c:pt>
                      <c:pt idx="9513">
                        <c:v>0</c:v>
                      </c:pt>
                      <c:pt idx="9514">
                        <c:v>0</c:v>
                      </c:pt>
                      <c:pt idx="9515">
                        <c:v>0</c:v>
                      </c:pt>
                      <c:pt idx="9516">
                        <c:v>0</c:v>
                      </c:pt>
                      <c:pt idx="9517">
                        <c:v>0</c:v>
                      </c:pt>
                      <c:pt idx="9518">
                        <c:v>0</c:v>
                      </c:pt>
                      <c:pt idx="9519">
                        <c:v>0</c:v>
                      </c:pt>
                      <c:pt idx="9520">
                        <c:v>0</c:v>
                      </c:pt>
                      <c:pt idx="9521">
                        <c:v>0</c:v>
                      </c:pt>
                      <c:pt idx="9522">
                        <c:v>0</c:v>
                      </c:pt>
                      <c:pt idx="9523">
                        <c:v>0</c:v>
                      </c:pt>
                      <c:pt idx="9524">
                        <c:v>0</c:v>
                      </c:pt>
                      <c:pt idx="9525">
                        <c:v>0</c:v>
                      </c:pt>
                      <c:pt idx="9526">
                        <c:v>0</c:v>
                      </c:pt>
                      <c:pt idx="9527">
                        <c:v>0</c:v>
                      </c:pt>
                      <c:pt idx="9528">
                        <c:v>0</c:v>
                      </c:pt>
                      <c:pt idx="9529">
                        <c:v>0</c:v>
                      </c:pt>
                      <c:pt idx="9530">
                        <c:v>0</c:v>
                      </c:pt>
                      <c:pt idx="9531">
                        <c:v>0</c:v>
                      </c:pt>
                      <c:pt idx="9532">
                        <c:v>0</c:v>
                      </c:pt>
                      <c:pt idx="9533">
                        <c:v>0</c:v>
                      </c:pt>
                      <c:pt idx="9534">
                        <c:v>0</c:v>
                      </c:pt>
                      <c:pt idx="9535">
                        <c:v>0</c:v>
                      </c:pt>
                      <c:pt idx="9536">
                        <c:v>0</c:v>
                      </c:pt>
                      <c:pt idx="9537">
                        <c:v>0</c:v>
                      </c:pt>
                      <c:pt idx="9538">
                        <c:v>0</c:v>
                      </c:pt>
                      <c:pt idx="9539">
                        <c:v>0</c:v>
                      </c:pt>
                      <c:pt idx="9540">
                        <c:v>0</c:v>
                      </c:pt>
                      <c:pt idx="9541">
                        <c:v>0</c:v>
                      </c:pt>
                      <c:pt idx="9542">
                        <c:v>0</c:v>
                      </c:pt>
                      <c:pt idx="9543">
                        <c:v>0</c:v>
                      </c:pt>
                      <c:pt idx="9544">
                        <c:v>0</c:v>
                      </c:pt>
                      <c:pt idx="9545">
                        <c:v>0</c:v>
                      </c:pt>
                      <c:pt idx="9546">
                        <c:v>0</c:v>
                      </c:pt>
                      <c:pt idx="9547">
                        <c:v>0</c:v>
                      </c:pt>
                      <c:pt idx="9548">
                        <c:v>0</c:v>
                      </c:pt>
                      <c:pt idx="9549">
                        <c:v>0</c:v>
                      </c:pt>
                      <c:pt idx="9550">
                        <c:v>0</c:v>
                      </c:pt>
                      <c:pt idx="9551">
                        <c:v>0</c:v>
                      </c:pt>
                      <c:pt idx="9552">
                        <c:v>0</c:v>
                      </c:pt>
                      <c:pt idx="9553">
                        <c:v>0</c:v>
                      </c:pt>
                      <c:pt idx="9554">
                        <c:v>0</c:v>
                      </c:pt>
                      <c:pt idx="9555">
                        <c:v>0</c:v>
                      </c:pt>
                      <c:pt idx="9556">
                        <c:v>0</c:v>
                      </c:pt>
                      <c:pt idx="9557">
                        <c:v>0</c:v>
                      </c:pt>
                      <c:pt idx="9558">
                        <c:v>0</c:v>
                      </c:pt>
                      <c:pt idx="9559">
                        <c:v>0</c:v>
                      </c:pt>
                      <c:pt idx="9560">
                        <c:v>0</c:v>
                      </c:pt>
                      <c:pt idx="9561">
                        <c:v>0</c:v>
                      </c:pt>
                      <c:pt idx="9562">
                        <c:v>0</c:v>
                      </c:pt>
                      <c:pt idx="9563">
                        <c:v>0</c:v>
                      </c:pt>
                      <c:pt idx="9564">
                        <c:v>0</c:v>
                      </c:pt>
                      <c:pt idx="9565">
                        <c:v>0</c:v>
                      </c:pt>
                      <c:pt idx="9566">
                        <c:v>0</c:v>
                      </c:pt>
                      <c:pt idx="9567">
                        <c:v>0</c:v>
                      </c:pt>
                      <c:pt idx="9568">
                        <c:v>0</c:v>
                      </c:pt>
                      <c:pt idx="9569">
                        <c:v>0</c:v>
                      </c:pt>
                      <c:pt idx="9570">
                        <c:v>0</c:v>
                      </c:pt>
                      <c:pt idx="9571">
                        <c:v>0</c:v>
                      </c:pt>
                      <c:pt idx="9572">
                        <c:v>0</c:v>
                      </c:pt>
                      <c:pt idx="9573">
                        <c:v>0</c:v>
                      </c:pt>
                      <c:pt idx="9574">
                        <c:v>0</c:v>
                      </c:pt>
                      <c:pt idx="9575">
                        <c:v>0</c:v>
                      </c:pt>
                      <c:pt idx="9576">
                        <c:v>0</c:v>
                      </c:pt>
                      <c:pt idx="9577">
                        <c:v>0</c:v>
                      </c:pt>
                      <c:pt idx="9578">
                        <c:v>0</c:v>
                      </c:pt>
                      <c:pt idx="9579">
                        <c:v>0</c:v>
                      </c:pt>
                      <c:pt idx="9580">
                        <c:v>0</c:v>
                      </c:pt>
                      <c:pt idx="9581">
                        <c:v>0</c:v>
                      </c:pt>
                      <c:pt idx="9582">
                        <c:v>0</c:v>
                      </c:pt>
                      <c:pt idx="9583">
                        <c:v>0</c:v>
                      </c:pt>
                      <c:pt idx="9584">
                        <c:v>0</c:v>
                      </c:pt>
                      <c:pt idx="9585">
                        <c:v>0</c:v>
                      </c:pt>
                      <c:pt idx="9586">
                        <c:v>0</c:v>
                      </c:pt>
                      <c:pt idx="9587">
                        <c:v>0</c:v>
                      </c:pt>
                      <c:pt idx="9588">
                        <c:v>0</c:v>
                      </c:pt>
                      <c:pt idx="9589">
                        <c:v>0</c:v>
                      </c:pt>
                      <c:pt idx="9590">
                        <c:v>0</c:v>
                      </c:pt>
                      <c:pt idx="9591">
                        <c:v>0</c:v>
                      </c:pt>
                      <c:pt idx="9592">
                        <c:v>0</c:v>
                      </c:pt>
                      <c:pt idx="9593">
                        <c:v>0</c:v>
                      </c:pt>
                      <c:pt idx="9594">
                        <c:v>0</c:v>
                      </c:pt>
                      <c:pt idx="9595">
                        <c:v>0</c:v>
                      </c:pt>
                      <c:pt idx="9596">
                        <c:v>0</c:v>
                      </c:pt>
                      <c:pt idx="9597">
                        <c:v>0</c:v>
                      </c:pt>
                      <c:pt idx="9598">
                        <c:v>0</c:v>
                      </c:pt>
                      <c:pt idx="9599">
                        <c:v>0</c:v>
                      </c:pt>
                      <c:pt idx="9600">
                        <c:v>0</c:v>
                      </c:pt>
                      <c:pt idx="9601">
                        <c:v>0</c:v>
                      </c:pt>
                      <c:pt idx="9602">
                        <c:v>0</c:v>
                      </c:pt>
                      <c:pt idx="9603">
                        <c:v>0</c:v>
                      </c:pt>
                      <c:pt idx="9604">
                        <c:v>0</c:v>
                      </c:pt>
                      <c:pt idx="9605">
                        <c:v>0</c:v>
                      </c:pt>
                      <c:pt idx="9606">
                        <c:v>0</c:v>
                      </c:pt>
                      <c:pt idx="9607">
                        <c:v>0</c:v>
                      </c:pt>
                      <c:pt idx="9608">
                        <c:v>0</c:v>
                      </c:pt>
                      <c:pt idx="9609">
                        <c:v>0</c:v>
                      </c:pt>
                      <c:pt idx="9610">
                        <c:v>0</c:v>
                      </c:pt>
                      <c:pt idx="9611">
                        <c:v>0</c:v>
                      </c:pt>
                      <c:pt idx="9612">
                        <c:v>0</c:v>
                      </c:pt>
                      <c:pt idx="9613">
                        <c:v>0</c:v>
                      </c:pt>
                      <c:pt idx="9614">
                        <c:v>0</c:v>
                      </c:pt>
                      <c:pt idx="9615">
                        <c:v>0</c:v>
                      </c:pt>
                      <c:pt idx="9616">
                        <c:v>0</c:v>
                      </c:pt>
                      <c:pt idx="9617">
                        <c:v>0</c:v>
                      </c:pt>
                      <c:pt idx="9618">
                        <c:v>0</c:v>
                      </c:pt>
                      <c:pt idx="9619">
                        <c:v>0</c:v>
                      </c:pt>
                      <c:pt idx="9620">
                        <c:v>0</c:v>
                      </c:pt>
                      <c:pt idx="9621">
                        <c:v>0</c:v>
                      </c:pt>
                      <c:pt idx="9622">
                        <c:v>0</c:v>
                      </c:pt>
                      <c:pt idx="9623">
                        <c:v>0</c:v>
                      </c:pt>
                      <c:pt idx="9624">
                        <c:v>0</c:v>
                      </c:pt>
                      <c:pt idx="9625">
                        <c:v>0</c:v>
                      </c:pt>
                      <c:pt idx="9626">
                        <c:v>0</c:v>
                      </c:pt>
                      <c:pt idx="9627">
                        <c:v>0</c:v>
                      </c:pt>
                      <c:pt idx="9628">
                        <c:v>0</c:v>
                      </c:pt>
                      <c:pt idx="9629">
                        <c:v>0</c:v>
                      </c:pt>
                      <c:pt idx="9630">
                        <c:v>0</c:v>
                      </c:pt>
                      <c:pt idx="9631">
                        <c:v>0</c:v>
                      </c:pt>
                      <c:pt idx="9632">
                        <c:v>0</c:v>
                      </c:pt>
                      <c:pt idx="9633">
                        <c:v>0</c:v>
                      </c:pt>
                      <c:pt idx="9634">
                        <c:v>0</c:v>
                      </c:pt>
                      <c:pt idx="9635">
                        <c:v>0</c:v>
                      </c:pt>
                      <c:pt idx="9636">
                        <c:v>0</c:v>
                      </c:pt>
                      <c:pt idx="9637">
                        <c:v>0</c:v>
                      </c:pt>
                      <c:pt idx="9638">
                        <c:v>0</c:v>
                      </c:pt>
                      <c:pt idx="9639">
                        <c:v>0</c:v>
                      </c:pt>
                      <c:pt idx="9640">
                        <c:v>0</c:v>
                      </c:pt>
                      <c:pt idx="9641">
                        <c:v>0</c:v>
                      </c:pt>
                      <c:pt idx="9642">
                        <c:v>0</c:v>
                      </c:pt>
                      <c:pt idx="9643">
                        <c:v>0</c:v>
                      </c:pt>
                      <c:pt idx="9644">
                        <c:v>0</c:v>
                      </c:pt>
                      <c:pt idx="9645">
                        <c:v>0</c:v>
                      </c:pt>
                      <c:pt idx="9646">
                        <c:v>0</c:v>
                      </c:pt>
                      <c:pt idx="9647">
                        <c:v>0</c:v>
                      </c:pt>
                      <c:pt idx="9648">
                        <c:v>0</c:v>
                      </c:pt>
                      <c:pt idx="9649">
                        <c:v>0</c:v>
                      </c:pt>
                      <c:pt idx="9650">
                        <c:v>0</c:v>
                      </c:pt>
                      <c:pt idx="9651">
                        <c:v>0</c:v>
                      </c:pt>
                      <c:pt idx="9652">
                        <c:v>0</c:v>
                      </c:pt>
                      <c:pt idx="9653">
                        <c:v>0</c:v>
                      </c:pt>
                      <c:pt idx="9654">
                        <c:v>0</c:v>
                      </c:pt>
                      <c:pt idx="9655">
                        <c:v>0</c:v>
                      </c:pt>
                      <c:pt idx="9656">
                        <c:v>0</c:v>
                      </c:pt>
                      <c:pt idx="9657">
                        <c:v>0</c:v>
                      </c:pt>
                      <c:pt idx="9658">
                        <c:v>0</c:v>
                      </c:pt>
                      <c:pt idx="9659">
                        <c:v>0</c:v>
                      </c:pt>
                      <c:pt idx="9660">
                        <c:v>0</c:v>
                      </c:pt>
                      <c:pt idx="9661">
                        <c:v>0</c:v>
                      </c:pt>
                      <c:pt idx="9662">
                        <c:v>0</c:v>
                      </c:pt>
                      <c:pt idx="9663">
                        <c:v>0</c:v>
                      </c:pt>
                      <c:pt idx="9664">
                        <c:v>0</c:v>
                      </c:pt>
                      <c:pt idx="9665">
                        <c:v>0</c:v>
                      </c:pt>
                      <c:pt idx="9666">
                        <c:v>0</c:v>
                      </c:pt>
                      <c:pt idx="9667">
                        <c:v>0</c:v>
                      </c:pt>
                      <c:pt idx="9668">
                        <c:v>0</c:v>
                      </c:pt>
                      <c:pt idx="9669">
                        <c:v>0</c:v>
                      </c:pt>
                      <c:pt idx="9670">
                        <c:v>0</c:v>
                      </c:pt>
                      <c:pt idx="9671">
                        <c:v>0</c:v>
                      </c:pt>
                      <c:pt idx="9672">
                        <c:v>0</c:v>
                      </c:pt>
                      <c:pt idx="9673">
                        <c:v>0</c:v>
                      </c:pt>
                      <c:pt idx="9674">
                        <c:v>0</c:v>
                      </c:pt>
                      <c:pt idx="9675">
                        <c:v>0</c:v>
                      </c:pt>
                      <c:pt idx="9676">
                        <c:v>0</c:v>
                      </c:pt>
                      <c:pt idx="9677">
                        <c:v>0</c:v>
                      </c:pt>
                      <c:pt idx="9678">
                        <c:v>0</c:v>
                      </c:pt>
                      <c:pt idx="9679">
                        <c:v>0</c:v>
                      </c:pt>
                      <c:pt idx="9680">
                        <c:v>0</c:v>
                      </c:pt>
                      <c:pt idx="9681">
                        <c:v>0</c:v>
                      </c:pt>
                      <c:pt idx="9682">
                        <c:v>0</c:v>
                      </c:pt>
                      <c:pt idx="9683">
                        <c:v>0</c:v>
                      </c:pt>
                      <c:pt idx="9684">
                        <c:v>0</c:v>
                      </c:pt>
                      <c:pt idx="9685">
                        <c:v>0</c:v>
                      </c:pt>
                      <c:pt idx="9686">
                        <c:v>0</c:v>
                      </c:pt>
                      <c:pt idx="9687">
                        <c:v>0</c:v>
                      </c:pt>
                      <c:pt idx="9688">
                        <c:v>0</c:v>
                      </c:pt>
                      <c:pt idx="9689">
                        <c:v>0</c:v>
                      </c:pt>
                      <c:pt idx="9690">
                        <c:v>0</c:v>
                      </c:pt>
                      <c:pt idx="9691">
                        <c:v>0</c:v>
                      </c:pt>
                      <c:pt idx="9692">
                        <c:v>0</c:v>
                      </c:pt>
                      <c:pt idx="9693">
                        <c:v>0</c:v>
                      </c:pt>
                      <c:pt idx="9694">
                        <c:v>0</c:v>
                      </c:pt>
                      <c:pt idx="9695">
                        <c:v>0</c:v>
                      </c:pt>
                      <c:pt idx="9696">
                        <c:v>0</c:v>
                      </c:pt>
                      <c:pt idx="9697">
                        <c:v>0</c:v>
                      </c:pt>
                      <c:pt idx="9698">
                        <c:v>0</c:v>
                      </c:pt>
                      <c:pt idx="9699">
                        <c:v>0</c:v>
                      </c:pt>
                      <c:pt idx="9700">
                        <c:v>0</c:v>
                      </c:pt>
                      <c:pt idx="9701">
                        <c:v>0</c:v>
                      </c:pt>
                      <c:pt idx="9702">
                        <c:v>0</c:v>
                      </c:pt>
                      <c:pt idx="9703">
                        <c:v>0</c:v>
                      </c:pt>
                      <c:pt idx="9704">
                        <c:v>0</c:v>
                      </c:pt>
                      <c:pt idx="9705">
                        <c:v>0</c:v>
                      </c:pt>
                      <c:pt idx="9706">
                        <c:v>0</c:v>
                      </c:pt>
                      <c:pt idx="9707">
                        <c:v>0</c:v>
                      </c:pt>
                      <c:pt idx="9708">
                        <c:v>0</c:v>
                      </c:pt>
                      <c:pt idx="9709">
                        <c:v>0</c:v>
                      </c:pt>
                      <c:pt idx="9710">
                        <c:v>0</c:v>
                      </c:pt>
                      <c:pt idx="9711">
                        <c:v>0</c:v>
                      </c:pt>
                      <c:pt idx="9712">
                        <c:v>0</c:v>
                      </c:pt>
                      <c:pt idx="9713">
                        <c:v>0</c:v>
                      </c:pt>
                      <c:pt idx="9714">
                        <c:v>0</c:v>
                      </c:pt>
                      <c:pt idx="9715">
                        <c:v>0</c:v>
                      </c:pt>
                      <c:pt idx="9716">
                        <c:v>0</c:v>
                      </c:pt>
                      <c:pt idx="9717">
                        <c:v>0</c:v>
                      </c:pt>
                      <c:pt idx="9718">
                        <c:v>0</c:v>
                      </c:pt>
                      <c:pt idx="9719">
                        <c:v>0</c:v>
                      </c:pt>
                      <c:pt idx="9720">
                        <c:v>0</c:v>
                      </c:pt>
                      <c:pt idx="9721">
                        <c:v>0</c:v>
                      </c:pt>
                      <c:pt idx="9722">
                        <c:v>0</c:v>
                      </c:pt>
                      <c:pt idx="9723">
                        <c:v>0</c:v>
                      </c:pt>
                      <c:pt idx="9724">
                        <c:v>0</c:v>
                      </c:pt>
                      <c:pt idx="9725">
                        <c:v>0</c:v>
                      </c:pt>
                      <c:pt idx="9726">
                        <c:v>0</c:v>
                      </c:pt>
                      <c:pt idx="9727">
                        <c:v>0</c:v>
                      </c:pt>
                      <c:pt idx="9728">
                        <c:v>0</c:v>
                      </c:pt>
                      <c:pt idx="9729">
                        <c:v>0</c:v>
                      </c:pt>
                      <c:pt idx="9730">
                        <c:v>0</c:v>
                      </c:pt>
                      <c:pt idx="9731">
                        <c:v>0</c:v>
                      </c:pt>
                      <c:pt idx="9732">
                        <c:v>0</c:v>
                      </c:pt>
                      <c:pt idx="9733">
                        <c:v>0</c:v>
                      </c:pt>
                      <c:pt idx="9734">
                        <c:v>0</c:v>
                      </c:pt>
                      <c:pt idx="9735">
                        <c:v>0</c:v>
                      </c:pt>
                      <c:pt idx="9736">
                        <c:v>0</c:v>
                      </c:pt>
                      <c:pt idx="9737">
                        <c:v>0</c:v>
                      </c:pt>
                      <c:pt idx="9738">
                        <c:v>0</c:v>
                      </c:pt>
                      <c:pt idx="9739">
                        <c:v>0</c:v>
                      </c:pt>
                      <c:pt idx="9740">
                        <c:v>0</c:v>
                      </c:pt>
                      <c:pt idx="9741">
                        <c:v>0</c:v>
                      </c:pt>
                      <c:pt idx="9742">
                        <c:v>0</c:v>
                      </c:pt>
                      <c:pt idx="9743">
                        <c:v>0</c:v>
                      </c:pt>
                      <c:pt idx="9744">
                        <c:v>0</c:v>
                      </c:pt>
                      <c:pt idx="9745">
                        <c:v>0</c:v>
                      </c:pt>
                      <c:pt idx="9746">
                        <c:v>0</c:v>
                      </c:pt>
                      <c:pt idx="9747">
                        <c:v>0</c:v>
                      </c:pt>
                      <c:pt idx="9748">
                        <c:v>0</c:v>
                      </c:pt>
                      <c:pt idx="9749">
                        <c:v>0</c:v>
                      </c:pt>
                      <c:pt idx="9750">
                        <c:v>0</c:v>
                      </c:pt>
                      <c:pt idx="9751">
                        <c:v>0</c:v>
                      </c:pt>
                      <c:pt idx="9752">
                        <c:v>0</c:v>
                      </c:pt>
                      <c:pt idx="9753">
                        <c:v>0</c:v>
                      </c:pt>
                      <c:pt idx="9754">
                        <c:v>0</c:v>
                      </c:pt>
                      <c:pt idx="9755">
                        <c:v>0</c:v>
                      </c:pt>
                      <c:pt idx="9756">
                        <c:v>0</c:v>
                      </c:pt>
                      <c:pt idx="9757">
                        <c:v>0</c:v>
                      </c:pt>
                      <c:pt idx="9758">
                        <c:v>0</c:v>
                      </c:pt>
                      <c:pt idx="9759">
                        <c:v>0</c:v>
                      </c:pt>
                      <c:pt idx="9760">
                        <c:v>0</c:v>
                      </c:pt>
                      <c:pt idx="9761">
                        <c:v>0</c:v>
                      </c:pt>
                      <c:pt idx="9762">
                        <c:v>0</c:v>
                      </c:pt>
                      <c:pt idx="9763">
                        <c:v>0</c:v>
                      </c:pt>
                      <c:pt idx="9764">
                        <c:v>0</c:v>
                      </c:pt>
                      <c:pt idx="9765">
                        <c:v>0</c:v>
                      </c:pt>
                      <c:pt idx="9766">
                        <c:v>0</c:v>
                      </c:pt>
                      <c:pt idx="9767">
                        <c:v>0</c:v>
                      </c:pt>
                      <c:pt idx="9768">
                        <c:v>0</c:v>
                      </c:pt>
                      <c:pt idx="9769">
                        <c:v>0</c:v>
                      </c:pt>
                      <c:pt idx="9770">
                        <c:v>0</c:v>
                      </c:pt>
                      <c:pt idx="9771">
                        <c:v>0</c:v>
                      </c:pt>
                      <c:pt idx="9772">
                        <c:v>0</c:v>
                      </c:pt>
                      <c:pt idx="9773">
                        <c:v>0</c:v>
                      </c:pt>
                      <c:pt idx="9774">
                        <c:v>0</c:v>
                      </c:pt>
                      <c:pt idx="9775">
                        <c:v>0</c:v>
                      </c:pt>
                      <c:pt idx="9776">
                        <c:v>0</c:v>
                      </c:pt>
                      <c:pt idx="9777">
                        <c:v>0</c:v>
                      </c:pt>
                      <c:pt idx="9778">
                        <c:v>0</c:v>
                      </c:pt>
                      <c:pt idx="9779">
                        <c:v>0</c:v>
                      </c:pt>
                      <c:pt idx="9780">
                        <c:v>0</c:v>
                      </c:pt>
                      <c:pt idx="9781">
                        <c:v>0</c:v>
                      </c:pt>
                      <c:pt idx="9782">
                        <c:v>0</c:v>
                      </c:pt>
                      <c:pt idx="9783">
                        <c:v>0</c:v>
                      </c:pt>
                      <c:pt idx="9784">
                        <c:v>0</c:v>
                      </c:pt>
                      <c:pt idx="9785">
                        <c:v>0</c:v>
                      </c:pt>
                      <c:pt idx="9786">
                        <c:v>0</c:v>
                      </c:pt>
                      <c:pt idx="9787">
                        <c:v>0</c:v>
                      </c:pt>
                      <c:pt idx="9788">
                        <c:v>0</c:v>
                      </c:pt>
                      <c:pt idx="9789">
                        <c:v>0</c:v>
                      </c:pt>
                      <c:pt idx="9790">
                        <c:v>0</c:v>
                      </c:pt>
                      <c:pt idx="9791">
                        <c:v>0</c:v>
                      </c:pt>
                      <c:pt idx="9792">
                        <c:v>0</c:v>
                      </c:pt>
                      <c:pt idx="9793">
                        <c:v>0</c:v>
                      </c:pt>
                      <c:pt idx="9794">
                        <c:v>0</c:v>
                      </c:pt>
                      <c:pt idx="9795">
                        <c:v>0</c:v>
                      </c:pt>
                      <c:pt idx="9796">
                        <c:v>0</c:v>
                      </c:pt>
                      <c:pt idx="9797">
                        <c:v>0</c:v>
                      </c:pt>
                      <c:pt idx="9798">
                        <c:v>0</c:v>
                      </c:pt>
                      <c:pt idx="9799">
                        <c:v>0</c:v>
                      </c:pt>
                      <c:pt idx="9800">
                        <c:v>0</c:v>
                      </c:pt>
                      <c:pt idx="9801">
                        <c:v>0</c:v>
                      </c:pt>
                      <c:pt idx="9802">
                        <c:v>0</c:v>
                      </c:pt>
                      <c:pt idx="9803">
                        <c:v>0</c:v>
                      </c:pt>
                      <c:pt idx="9804">
                        <c:v>0</c:v>
                      </c:pt>
                      <c:pt idx="9805">
                        <c:v>0</c:v>
                      </c:pt>
                      <c:pt idx="9806">
                        <c:v>0</c:v>
                      </c:pt>
                      <c:pt idx="9807">
                        <c:v>0</c:v>
                      </c:pt>
                      <c:pt idx="9808">
                        <c:v>0</c:v>
                      </c:pt>
                      <c:pt idx="9809">
                        <c:v>0</c:v>
                      </c:pt>
                      <c:pt idx="9810">
                        <c:v>0</c:v>
                      </c:pt>
                      <c:pt idx="9811">
                        <c:v>0</c:v>
                      </c:pt>
                      <c:pt idx="9812">
                        <c:v>0</c:v>
                      </c:pt>
                      <c:pt idx="9813">
                        <c:v>0</c:v>
                      </c:pt>
                      <c:pt idx="9814">
                        <c:v>0</c:v>
                      </c:pt>
                      <c:pt idx="9815">
                        <c:v>0</c:v>
                      </c:pt>
                      <c:pt idx="9816">
                        <c:v>0</c:v>
                      </c:pt>
                      <c:pt idx="9817">
                        <c:v>0</c:v>
                      </c:pt>
                      <c:pt idx="9818">
                        <c:v>0</c:v>
                      </c:pt>
                      <c:pt idx="9819">
                        <c:v>0</c:v>
                      </c:pt>
                      <c:pt idx="9820">
                        <c:v>0</c:v>
                      </c:pt>
                      <c:pt idx="9821">
                        <c:v>0</c:v>
                      </c:pt>
                      <c:pt idx="9822">
                        <c:v>0</c:v>
                      </c:pt>
                      <c:pt idx="9823">
                        <c:v>0</c:v>
                      </c:pt>
                      <c:pt idx="9824">
                        <c:v>0</c:v>
                      </c:pt>
                      <c:pt idx="9825">
                        <c:v>0</c:v>
                      </c:pt>
                      <c:pt idx="9826">
                        <c:v>0</c:v>
                      </c:pt>
                      <c:pt idx="9827">
                        <c:v>0</c:v>
                      </c:pt>
                      <c:pt idx="9828">
                        <c:v>0</c:v>
                      </c:pt>
                      <c:pt idx="9829">
                        <c:v>0</c:v>
                      </c:pt>
                      <c:pt idx="9830">
                        <c:v>0</c:v>
                      </c:pt>
                      <c:pt idx="9831">
                        <c:v>0</c:v>
                      </c:pt>
                      <c:pt idx="9832">
                        <c:v>0</c:v>
                      </c:pt>
                      <c:pt idx="9833">
                        <c:v>0</c:v>
                      </c:pt>
                      <c:pt idx="9834">
                        <c:v>0</c:v>
                      </c:pt>
                      <c:pt idx="9835">
                        <c:v>0</c:v>
                      </c:pt>
                      <c:pt idx="9836">
                        <c:v>0</c:v>
                      </c:pt>
                      <c:pt idx="9837">
                        <c:v>0</c:v>
                      </c:pt>
                      <c:pt idx="9838">
                        <c:v>0</c:v>
                      </c:pt>
                      <c:pt idx="9839">
                        <c:v>0</c:v>
                      </c:pt>
                      <c:pt idx="9840">
                        <c:v>0</c:v>
                      </c:pt>
                      <c:pt idx="9841">
                        <c:v>0</c:v>
                      </c:pt>
                      <c:pt idx="9842">
                        <c:v>0</c:v>
                      </c:pt>
                      <c:pt idx="9843">
                        <c:v>0</c:v>
                      </c:pt>
                      <c:pt idx="9844">
                        <c:v>0</c:v>
                      </c:pt>
                      <c:pt idx="9845">
                        <c:v>0</c:v>
                      </c:pt>
                      <c:pt idx="9846">
                        <c:v>0</c:v>
                      </c:pt>
                      <c:pt idx="9847">
                        <c:v>0</c:v>
                      </c:pt>
                      <c:pt idx="9848">
                        <c:v>0</c:v>
                      </c:pt>
                      <c:pt idx="9849">
                        <c:v>0</c:v>
                      </c:pt>
                      <c:pt idx="9850">
                        <c:v>0</c:v>
                      </c:pt>
                      <c:pt idx="9851">
                        <c:v>0</c:v>
                      </c:pt>
                      <c:pt idx="9852">
                        <c:v>0</c:v>
                      </c:pt>
                      <c:pt idx="9853">
                        <c:v>0</c:v>
                      </c:pt>
                      <c:pt idx="9854">
                        <c:v>0</c:v>
                      </c:pt>
                      <c:pt idx="9855">
                        <c:v>0</c:v>
                      </c:pt>
                      <c:pt idx="9856">
                        <c:v>0</c:v>
                      </c:pt>
                      <c:pt idx="9857">
                        <c:v>0</c:v>
                      </c:pt>
                      <c:pt idx="9858">
                        <c:v>0</c:v>
                      </c:pt>
                      <c:pt idx="9859">
                        <c:v>0</c:v>
                      </c:pt>
                      <c:pt idx="9860">
                        <c:v>0</c:v>
                      </c:pt>
                      <c:pt idx="9861">
                        <c:v>0</c:v>
                      </c:pt>
                      <c:pt idx="9862">
                        <c:v>0</c:v>
                      </c:pt>
                      <c:pt idx="9863">
                        <c:v>0</c:v>
                      </c:pt>
                      <c:pt idx="9864">
                        <c:v>0</c:v>
                      </c:pt>
                      <c:pt idx="9865">
                        <c:v>0</c:v>
                      </c:pt>
                      <c:pt idx="9866">
                        <c:v>0</c:v>
                      </c:pt>
                      <c:pt idx="9867">
                        <c:v>0</c:v>
                      </c:pt>
                      <c:pt idx="9868">
                        <c:v>0</c:v>
                      </c:pt>
                      <c:pt idx="9869">
                        <c:v>0</c:v>
                      </c:pt>
                      <c:pt idx="9870">
                        <c:v>0</c:v>
                      </c:pt>
                      <c:pt idx="9871">
                        <c:v>0</c:v>
                      </c:pt>
                      <c:pt idx="9872">
                        <c:v>0</c:v>
                      </c:pt>
                      <c:pt idx="9873">
                        <c:v>0</c:v>
                      </c:pt>
                      <c:pt idx="9874">
                        <c:v>0</c:v>
                      </c:pt>
                      <c:pt idx="9875">
                        <c:v>0</c:v>
                      </c:pt>
                      <c:pt idx="9876">
                        <c:v>0</c:v>
                      </c:pt>
                      <c:pt idx="9877">
                        <c:v>0</c:v>
                      </c:pt>
                      <c:pt idx="9878">
                        <c:v>0</c:v>
                      </c:pt>
                      <c:pt idx="9879">
                        <c:v>0</c:v>
                      </c:pt>
                      <c:pt idx="9880">
                        <c:v>0</c:v>
                      </c:pt>
                      <c:pt idx="9881">
                        <c:v>0</c:v>
                      </c:pt>
                      <c:pt idx="9882">
                        <c:v>0</c:v>
                      </c:pt>
                      <c:pt idx="9883">
                        <c:v>0</c:v>
                      </c:pt>
                      <c:pt idx="9884">
                        <c:v>0</c:v>
                      </c:pt>
                      <c:pt idx="9885">
                        <c:v>0</c:v>
                      </c:pt>
                      <c:pt idx="9886">
                        <c:v>0</c:v>
                      </c:pt>
                      <c:pt idx="9887">
                        <c:v>0</c:v>
                      </c:pt>
                      <c:pt idx="9888">
                        <c:v>0</c:v>
                      </c:pt>
                      <c:pt idx="9889">
                        <c:v>0</c:v>
                      </c:pt>
                      <c:pt idx="9890">
                        <c:v>0</c:v>
                      </c:pt>
                      <c:pt idx="9891">
                        <c:v>0</c:v>
                      </c:pt>
                      <c:pt idx="9892">
                        <c:v>0</c:v>
                      </c:pt>
                      <c:pt idx="9893">
                        <c:v>0</c:v>
                      </c:pt>
                      <c:pt idx="9894">
                        <c:v>0</c:v>
                      </c:pt>
                      <c:pt idx="9895">
                        <c:v>0</c:v>
                      </c:pt>
                      <c:pt idx="9896">
                        <c:v>0</c:v>
                      </c:pt>
                      <c:pt idx="9897">
                        <c:v>0</c:v>
                      </c:pt>
                      <c:pt idx="9898">
                        <c:v>0</c:v>
                      </c:pt>
                      <c:pt idx="9899">
                        <c:v>0</c:v>
                      </c:pt>
                      <c:pt idx="9900">
                        <c:v>0</c:v>
                      </c:pt>
                      <c:pt idx="9901">
                        <c:v>0</c:v>
                      </c:pt>
                      <c:pt idx="9902">
                        <c:v>0</c:v>
                      </c:pt>
                      <c:pt idx="9903">
                        <c:v>0</c:v>
                      </c:pt>
                      <c:pt idx="9904">
                        <c:v>0</c:v>
                      </c:pt>
                      <c:pt idx="9905">
                        <c:v>0</c:v>
                      </c:pt>
                      <c:pt idx="9906">
                        <c:v>0</c:v>
                      </c:pt>
                      <c:pt idx="9907">
                        <c:v>0</c:v>
                      </c:pt>
                      <c:pt idx="9908">
                        <c:v>0</c:v>
                      </c:pt>
                      <c:pt idx="9909">
                        <c:v>0</c:v>
                      </c:pt>
                      <c:pt idx="9910">
                        <c:v>0</c:v>
                      </c:pt>
                      <c:pt idx="9911">
                        <c:v>0</c:v>
                      </c:pt>
                      <c:pt idx="9912">
                        <c:v>0</c:v>
                      </c:pt>
                      <c:pt idx="9913">
                        <c:v>0</c:v>
                      </c:pt>
                      <c:pt idx="9914">
                        <c:v>0</c:v>
                      </c:pt>
                      <c:pt idx="9915">
                        <c:v>0</c:v>
                      </c:pt>
                      <c:pt idx="9916">
                        <c:v>0</c:v>
                      </c:pt>
                      <c:pt idx="9917">
                        <c:v>0</c:v>
                      </c:pt>
                      <c:pt idx="9918">
                        <c:v>0</c:v>
                      </c:pt>
                      <c:pt idx="9919">
                        <c:v>0</c:v>
                      </c:pt>
                      <c:pt idx="9920">
                        <c:v>0</c:v>
                      </c:pt>
                      <c:pt idx="9921">
                        <c:v>0</c:v>
                      </c:pt>
                      <c:pt idx="9922">
                        <c:v>0</c:v>
                      </c:pt>
                      <c:pt idx="9923">
                        <c:v>0</c:v>
                      </c:pt>
                      <c:pt idx="9924">
                        <c:v>0</c:v>
                      </c:pt>
                      <c:pt idx="9925">
                        <c:v>0</c:v>
                      </c:pt>
                      <c:pt idx="9926">
                        <c:v>0</c:v>
                      </c:pt>
                      <c:pt idx="9927">
                        <c:v>0</c:v>
                      </c:pt>
                      <c:pt idx="9928">
                        <c:v>0</c:v>
                      </c:pt>
                      <c:pt idx="9929">
                        <c:v>0</c:v>
                      </c:pt>
                      <c:pt idx="9930">
                        <c:v>0</c:v>
                      </c:pt>
                      <c:pt idx="9931">
                        <c:v>0</c:v>
                      </c:pt>
                      <c:pt idx="9932">
                        <c:v>0</c:v>
                      </c:pt>
                      <c:pt idx="9933">
                        <c:v>0</c:v>
                      </c:pt>
                      <c:pt idx="9934">
                        <c:v>0</c:v>
                      </c:pt>
                      <c:pt idx="9935">
                        <c:v>0</c:v>
                      </c:pt>
                      <c:pt idx="9936">
                        <c:v>0</c:v>
                      </c:pt>
                      <c:pt idx="9937">
                        <c:v>0</c:v>
                      </c:pt>
                      <c:pt idx="9938">
                        <c:v>0</c:v>
                      </c:pt>
                      <c:pt idx="9939">
                        <c:v>0</c:v>
                      </c:pt>
                      <c:pt idx="9940">
                        <c:v>0</c:v>
                      </c:pt>
                      <c:pt idx="9941">
                        <c:v>0</c:v>
                      </c:pt>
                      <c:pt idx="9942">
                        <c:v>0</c:v>
                      </c:pt>
                      <c:pt idx="9943">
                        <c:v>0</c:v>
                      </c:pt>
                      <c:pt idx="9944">
                        <c:v>0</c:v>
                      </c:pt>
                      <c:pt idx="9945">
                        <c:v>0</c:v>
                      </c:pt>
                      <c:pt idx="9946">
                        <c:v>0</c:v>
                      </c:pt>
                      <c:pt idx="9947">
                        <c:v>0</c:v>
                      </c:pt>
                      <c:pt idx="9948">
                        <c:v>0</c:v>
                      </c:pt>
                      <c:pt idx="9949">
                        <c:v>0</c:v>
                      </c:pt>
                      <c:pt idx="9950">
                        <c:v>0</c:v>
                      </c:pt>
                      <c:pt idx="9951">
                        <c:v>0</c:v>
                      </c:pt>
                      <c:pt idx="9952">
                        <c:v>0</c:v>
                      </c:pt>
                      <c:pt idx="9953">
                        <c:v>0</c:v>
                      </c:pt>
                      <c:pt idx="9954">
                        <c:v>0</c:v>
                      </c:pt>
                      <c:pt idx="9955">
                        <c:v>0</c:v>
                      </c:pt>
                      <c:pt idx="9956">
                        <c:v>0</c:v>
                      </c:pt>
                      <c:pt idx="9957">
                        <c:v>0</c:v>
                      </c:pt>
                      <c:pt idx="9958">
                        <c:v>0</c:v>
                      </c:pt>
                      <c:pt idx="9959">
                        <c:v>0</c:v>
                      </c:pt>
                      <c:pt idx="9960">
                        <c:v>0</c:v>
                      </c:pt>
                      <c:pt idx="9961">
                        <c:v>0</c:v>
                      </c:pt>
                      <c:pt idx="9962">
                        <c:v>0</c:v>
                      </c:pt>
                      <c:pt idx="9963">
                        <c:v>0</c:v>
                      </c:pt>
                      <c:pt idx="9964">
                        <c:v>0</c:v>
                      </c:pt>
                      <c:pt idx="9965">
                        <c:v>0</c:v>
                      </c:pt>
                      <c:pt idx="9966">
                        <c:v>0</c:v>
                      </c:pt>
                      <c:pt idx="9967">
                        <c:v>0</c:v>
                      </c:pt>
                      <c:pt idx="9968">
                        <c:v>0</c:v>
                      </c:pt>
                      <c:pt idx="9969">
                        <c:v>0</c:v>
                      </c:pt>
                      <c:pt idx="9970">
                        <c:v>0</c:v>
                      </c:pt>
                      <c:pt idx="9971">
                        <c:v>0</c:v>
                      </c:pt>
                      <c:pt idx="9972">
                        <c:v>0</c:v>
                      </c:pt>
                      <c:pt idx="9973">
                        <c:v>0</c:v>
                      </c:pt>
                      <c:pt idx="9974">
                        <c:v>0</c:v>
                      </c:pt>
                      <c:pt idx="9975">
                        <c:v>0</c:v>
                      </c:pt>
                      <c:pt idx="9976">
                        <c:v>0</c:v>
                      </c:pt>
                      <c:pt idx="9977">
                        <c:v>0</c:v>
                      </c:pt>
                      <c:pt idx="9978">
                        <c:v>0</c:v>
                      </c:pt>
                      <c:pt idx="9979">
                        <c:v>0</c:v>
                      </c:pt>
                      <c:pt idx="9980">
                        <c:v>0</c:v>
                      </c:pt>
                      <c:pt idx="9981">
                        <c:v>0</c:v>
                      </c:pt>
                      <c:pt idx="9982">
                        <c:v>0</c:v>
                      </c:pt>
                      <c:pt idx="9983">
                        <c:v>0</c:v>
                      </c:pt>
                      <c:pt idx="9984">
                        <c:v>0</c:v>
                      </c:pt>
                      <c:pt idx="9985">
                        <c:v>0</c:v>
                      </c:pt>
                      <c:pt idx="9986">
                        <c:v>0</c:v>
                      </c:pt>
                      <c:pt idx="9987">
                        <c:v>0</c:v>
                      </c:pt>
                      <c:pt idx="9988">
                        <c:v>0</c:v>
                      </c:pt>
                      <c:pt idx="9989">
                        <c:v>0</c:v>
                      </c:pt>
                      <c:pt idx="9990">
                        <c:v>0</c:v>
                      </c:pt>
                      <c:pt idx="9991">
                        <c:v>0</c:v>
                      </c:pt>
                      <c:pt idx="9992">
                        <c:v>0</c:v>
                      </c:pt>
                      <c:pt idx="9993">
                        <c:v>0</c:v>
                      </c:pt>
                      <c:pt idx="9994">
                        <c:v>0</c:v>
                      </c:pt>
                      <c:pt idx="9995">
                        <c:v>0</c:v>
                      </c:pt>
                      <c:pt idx="9996">
                        <c:v>0</c:v>
                      </c:pt>
                      <c:pt idx="9997">
                        <c:v>0</c:v>
                      </c:pt>
                      <c:pt idx="9998">
                        <c:v>0</c:v>
                      </c:pt>
                      <c:pt idx="9999">
                        <c:v>0</c:v>
                      </c:pt>
                      <c:pt idx="10000">
                        <c:v>0</c:v>
                      </c:pt>
                      <c:pt idx="10001">
                        <c:v>0</c:v>
                      </c:pt>
                      <c:pt idx="10002">
                        <c:v>0</c:v>
                      </c:pt>
                      <c:pt idx="10003">
                        <c:v>0</c:v>
                      </c:pt>
                      <c:pt idx="10004">
                        <c:v>0</c:v>
                      </c:pt>
                      <c:pt idx="10005">
                        <c:v>0</c:v>
                      </c:pt>
                      <c:pt idx="10006">
                        <c:v>0</c:v>
                      </c:pt>
                      <c:pt idx="10007">
                        <c:v>0</c:v>
                      </c:pt>
                      <c:pt idx="10008">
                        <c:v>0</c:v>
                      </c:pt>
                      <c:pt idx="10009">
                        <c:v>0</c:v>
                      </c:pt>
                      <c:pt idx="10010">
                        <c:v>0</c:v>
                      </c:pt>
                      <c:pt idx="10011">
                        <c:v>0</c:v>
                      </c:pt>
                      <c:pt idx="10012">
                        <c:v>0</c:v>
                      </c:pt>
                      <c:pt idx="10013">
                        <c:v>0</c:v>
                      </c:pt>
                      <c:pt idx="10014">
                        <c:v>0</c:v>
                      </c:pt>
                      <c:pt idx="10015">
                        <c:v>0</c:v>
                      </c:pt>
                      <c:pt idx="10016">
                        <c:v>0</c:v>
                      </c:pt>
                      <c:pt idx="10017">
                        <c:v>0</c:v>
                      </c:pt>
                      <c:pt idx="10018">
                        <c:v>0</c:v>
                      </c:pt>
                      <c:pt idx="10019">
                        <c:v>0</c:v>
                      </c:pt>
                      <c:pt idx="10020">
                        <c:v>0</c:v>
                      </c:pt>
                      <c:pt idx="10021">
                        <c:v>0</c:v>
                      </c:pt>
                      <c:pt idx="10022">
                        <c:v>0</c:v>
                      </c:pt>
                      <c:pt idx="10023">
                        <c:v>0</c:v>
                      </c:pt>
                      <c:pt idx="10024">
                        <c:v>0</c:v>
                      </c:pt>
                      <c:pt idx="10025">
                        <c:v>0</c:v>
                      </c:pt>
                      <c:pt idx="10026">
                        <c:v>0</c:v>
                      </c:pt>
                      <c:pt idx="10027">
                        <c:v>0</c:v>
                      </c:pt>
                      <c:pt idx="10028">
                        <c:v>0</c:v>
                      </c:pt>
                      <c:pt idx="10029">
                        <c:v>0</c:v>
                      </c:pt>
                      <c:pt idx="10030">
                        <c:v>0</c:v>
                      </c:pt>
                      <c:pt idx="10031">
                        <c:v>0</c:v>
                      </c:pt>
                      <c:pt idx="10032">
                        <c:v>0</c:v>
                      </c:pt>
                      <c:pt idx="10033">
                        <c:v>0</c:v>
                      </c:pt>
                      <c:pt idx="10034">
                        <c:v>0</c:v>
                      </c:pt>
                      <c:pt idx="10035">
                        <c:v>0</c:v>
                      </c:pt>
                      <c:pt idx="10036">
                        <c:v>0</c:v>
                      </c:pt>
                      <c:pt idx="10037">
                        <c:v>0</c:v>
                      </c:pt>
                      <c:pt idx="10038">
                        <c:v>0</c:v>
                      </c:pt>
                      <c:pt idx="10039">
                        <c:v>0</c:v>
                      </c:pt>
                      <c:pt idx="10040">
                        <c:v>0</c:v>
                      </c:pt>
                      <c:pt idx="10041">
                        <c:v>0</c:v>
                      </c:pt>
                      <c:pt idx="10042">
                        <c:v>0</c:v>
                      </c:pt>
                      <c:pt idx="10043">
                        <c:v>0</c:v>
                      </c:pt>
                      <c:pt idx="10044">
                        <c:v>0</c:v>
                      </c:pt>
                      <c:pt idx="10045">
                        <c:v>0</c:v>
                      </c:pt>
                      <c:pt idx="10046">
                        <c:v>0</c:v>
                      </c:pt>
                      <c:pt idx="10047">
                        <c:v>0</c:v>
                      </c:pt>
                      <c:pt idx="10048">
                        <c:v>0</c:v>
                      </c:pt>
                      <c:pt idx="10049">
                        <c:v>0</c:v>
                      </c:pt>
                      <c:pt idx="10050">
                        <c:v>0</c:v>
                      </c:pt>
                      <c:pt idx="10051">
                        <c:v>0</c:v>
                      </c:pt>
                      <c:pt idx="10052">
                        <c:v>0</c:v>
                      </c:pt>
                      <c:pt idx="10053">
                        <c:v>0</c:v>
                      </c:pt>
                      <c:pt idx="10054">
                        <c:v>0</c:v>
                      </c:pt>
                      <c:pt idx="10055">
                        <c:v>0</c:v>
                      </c:pt>
                      <c:pt idx="10056">
                        <c:v>0</c:v>
                      </c:pt>
                      <c:pt idx="10057">
                        <c:v>0</c:v>
                      </c:pt>
                      <c:pt idx="10058">
                        <c:v>0</c:v>
                      </c:pt>
                      <c:pt idx="10059">
                        <c:v>0</c:v>
                      </c:pt>
                      <c:pt idx="10060">
                        <c:v>0</c:v>
                      </c:pt>
                      <c:pt idx="10061">
                        <c:v>0</c:v>
                      </c:pt>
                      <c:pt idx="10062">
                        <c:v>0</c:v>
                      </c:pt>
                      <c:pt idx="10063">
                        <c:v>0</c:v>
                      </c:pt>
                      <c:pt idx="10064">
                        <c:v>0</c:v>
                      </c:pt>
                      <c:pt idx="10065">
                        <c:v>0</c:v>
                      </c:pt>
                      <c:pt idx="10066">
                        <c:v>0</c:v>
                      </c:pt>
                      <c:pt idx="10067">
                        <c:v>0</c:v>
                      </c:pt>
                      <c:pt idx="10068">
                        <c:v>0</c:v>
                      </c:pt>
                      <c:pt idx="10069">
                        <c:v>0</c:v>
                      </c:pt>
                      <c:pt idx="10070">
                        <c:v>0</c:v>
                      </c:pt>
                      <c:pt idx="10071">
                        <c:v>0</c:v>
                      </c:pt>
                      <c:pt idx="10072">
                        <c:v>0</c:v>
                      </c:pt>
                      <c:pt idx="10073">
                        <c:v>0</c:v>
                      </c:pt>
                      <c:pt idx="10074">
                        <c:v>0</c:v>
                      </c:pt>
                      <c:pt idx="10075">
                        <c:v>0</c:v>
                      </c:pt>
                      <c:pt idx="10076">
                        <c:v>0</c:v>
                      </c:pt>
                      <c:pt idx="10077">
                        <c:v>0</c:v>
                      </c:pt>
                      <c:pt idx="10078">
                        <c:v>0</c:v>
                      </c:pt>
                      <c:pt idx="10079">
                        <c:v>0</c:v>
                      </c:pt>
                      <c:pt idx="10080">
                        <c:v>0</c:v>
                      </c:pt>
                      <c:pt idx="10081">
                        <c:v>0</c:v>
                      </c:pt>
                      <c:pt idx="10082">
                        <c:v>0</c:v>
                      </c:pt>
                      <c:pt idx="10083">
                        <c:v>0</c:v>
                      </c:pt>
                      <c:pt idx="10084">
                        <c:v>0</c:v>
                      </c:pt>
                      <c:pt idx="10085">
                        <c:v>0</c:v>
                      </c:pt>
                      <c:pt idx="10086">
                        <c:v>0</c:v>
                      </c:pt>
                      <c:pt idx="10087">
                        <c:v>0</c:v>
                      </c:pt>
                      <c:pt idx="10088">
                        <c:v>0</c:v>
                      </c:pt>
                      <c:pt idx="10089">
                        <c:v>0</c:v>
                      </c:pt>
                      <c:pt idx="10090">
                        <c:v>0</c:v>
                      </c:pt>
                      <c:pt idx="10091">
                        <c:v>0</c:v>
                      </c:pt>
                      <c:pt idx="10092">
                        <c:v>0</c:v>
                      </c:pt>
                      <c:pt idx="10093">
                        <c:v>0</c:v>
                      </c:pt>
                      <c:pt idx="10094">
                        <c:v>0</c:v>
                      </c:pt>
                      <c:pt idx="10095">
                        <c:v>0</c:v>
                      </c:pt>
                      <c:pt idx="10096">
                        <c:v>0</c:v>
                      </c:pt>
                      <c:pt idx="10097">
                        <c:v>0</c:v>
                      </c:pt>
                      <c:pt idx="10098">
                        <c:v>0</c:v>
                      </c:pt>
                      <c:pt idx="10099">
                        <c:v>0</c:v>
                      </c:pt>
                      <c:pt idx="10100">
                        <c:v>0</c:v>
                      </c:pt>
                      <c:pt idx="10101">
                        <c:v>0</c:v>
                      </c:pt>
                      <c:pt idx="10102">
                        <c:v>0</c:v>
                      </c:pt>
                      <c:pt idx="10103">
                        <c:v>0</c:v>
                      </c:pt>
                      <c:pt idx="10104">
                        <c:v>0</c:v>
                      </c:pt>
                      <c:pt idx="10105">
                        <c:v>0</c:v>
                      </c:pt>
                      <c:pt idx="10106">
                        <c:v>0</c:v>
                      </c:pt>
                      <c:pt idx="10107">
                        <c:v>0</c:v>
                      </c:pt>
                      <c:pt idx="10108">
                        <c:v>0</c:v>
                      </c:pt>
                      <c:pt idx="10109">
                        <c:v>0</c:v>
                      </c:pt>
                      <c:pt idx="10110">
                        <c:v>0</c:v>
                      </c:pt>
                      <c:pt idx="10111">
                        <c:v>0</c:v>
                      </c:pt>
                      <c:pt idx="10112">
                        <c:v>0</c:v>
                      </c:pt>
                      <c:pt idx="10113">
                        <c:v>0</c:v>
                      </c:pt>
                      <c:pt idx="10114">
                        <c:v>0</c:v>
                      </c:pt>
                      <c:pt idx="10115">
                        <c:v>0</c:v>
                      </c:pt>
                      <c:pt idx="10116">
                        <c:v>0</c:v>
                      </c:pt>
                      <c:pt idx="10117">
                        <c:v>0</c:v>
                      </c:pt>
                      <c:pt idx="10118">
                        <c:v>0</c:v>
                      </c:pt>
                      <c:pt idx="10119">
                        <c:v>0</c:v>
                      </c:pt>
                      <c:pt idx="10120">
                        <c:v>0</c:v>
                      </c:pt>
                      <c:pt idx="10121">
                        <c:v>0</c:v>
                      </c:pt>
                      <c:pt idx="10122">
                        <c:v>0</c:v>
                      </c:pt>
                      <c:pt idx="10123">
                        <c:v>0</c:v>
                      </c:pt>
                      <c:pt idx="10124">
                        <c:v>0</c:v>
                      </c:pt>
                      <c:pt idx="10125">
                        <c:v>0</c:v>
                      </c:pt>
                      <c:pt idx="10126">
                        <c:v>0</c:v>
                      </c:pt>
                      <c:pt idx="10127">
                        <c:v>0</c:v>
                      </c:pt>
                      <c:pt idx="10128">
                        <c:v>0</c:v>
                      </c:pt>
                      <c:pt idx="10129">
                        <c:v>0</c:v>
                      </c:pt>
                      <c:pt idx="10130">
                        <c:v>0</c:v>
                      </c:pt>
                      <c:pt idx="10131">
                        <c:v>0</c:v>
                      </c:pt>
                      <c:pt idx="10132">
                        <c:v>0</c:v>
                      </c:pt>
                      <c:pt idx="10133">
                        <c:v>0</c:v>
                      </c:pt>
                      <c:pt idx="10134">
                        <c:v>0</c:v>
                      </c:pt>
                      <c:pt idx="10135">
                        <c:v>0</c:v>
                      </c:pt>
                      <c:pt idx="10136">
                        <c:v>0</c:v>
                      </c:pt>
                      <c:pt idx="10137">
                        <c:v>0</c:v>
                      </c:pt>
                      <c:pt idx="10138">
                        <c:v>0</c:v>
                      </c:pt>
                      <c:pt idx="10139">
                        <c:v>0</c:v>
                      </c:pt>
                      <c:pt idx="10140">
                        <c:v>0</c:v>
                      </c:pt>
                      <c:pt idx="10141">
                        <c:v>0</c:v>
                      </c:pt>
                      <c:pt idx="10142">
                        <c:v>0</c:v>
                      </c:pt>
                      <c:pt idx="10143">
                        <c:v>0</c:v>
                      </c:pt>
                      <c:pt idx="10144">
                        <c:v>0</c:v>
                      </c:pt>
                      <c:pt idx="10145">
                        <c:v>0</c:v>
                      </c:pt>
                      <c:pt idx="10146">
                        <c:v>0</c:v>
                      </c:pt>
                      <c:pt idx="10147">
                        <c:v>0</c:v>
                      </c:pt>
                      <c:pt idx="10148">
                        <c:v>0</c:v>
                      </c:pt>
                      <c:pt idx="10149">
                        <c:v>0</c:v>
                      </c:pt>
                      <c:pt idx="10150">
                        <c:v>0</c:v>
                      </c:pt>
                      <c:pt idx="10151">
                        <c:v>0</c:v>
                      </c:pt>
                      <c:pt idx="10152">
                        <c:v>0</c:v>
                      </c:pt>
                      <c:pt idx="10153">
                        <c:v>0</c:v>
                      </c:pt>
                      <c:pt idx="10154">
                        <c:v>0</c:v>
                      </c:pt>
                      <c:pt idx="10155">
                        <c:v>0</c:v>
                      </c:pt>
                      <c:pt idx="10156">
                        <c:v>0</c:v>
                      </c:pt>
                      <c:pt idx="10157">
                        <c:v>0</c:v>
                      </c:pt>
                      <c:pt idx="10158">
                        <c:v>0</c:v>
                      </c:pt>
                      <c:pt idx="10159">
                        <c:v>0</c:v>
                      </c:pt>
                      <c:pt idx="10160">
                        <c:v>0</c:v>
                      </c:pt>
                      <c:pt idx="10161">
                        <c:v>0</c:v>
                      </c:pt>
                      <c:pt idx="10162">
                        <c:v>0</c:v>
                      </c:pt>
                      <c:pt idx="10163">
                        <c:v>0</c:v>
                      </c:pt>
                      <c:pt idx="10164">
                        <c:v>0</c:v>
                      </c:pt>
                      <c:pt idx="10165">
                        <c:v>0</c:v>
                      </c:pt>
                      <c:pt idx="10166">
                        <c:v>0</c:v>
                      </c:pt>
                      <c:pt idx="10167">
                        <c:v>0</c:v>
                      </c:pt>
                      <c:pt idx="10168">
                        <c:v>0</c:v>
                      </c:pt>
                      <c:pt idx="10169">
                        <c:v>0</c:v>
                      </c:pt>
                      <c:pt idx="10170">
                        <c:v>0</c:v>
                      </c:pt>
                      <c:pt idx="10171">
                        <c:v>0</c:v>
                      </c:pt>
                      <c:pt idx="10172">
                        <c:v>0</c:v>
                      </c:pt>
                      <c:pt idx="10173">
                        <c:v>0</c:v>
                      </c:pt>
                      <c:pt idx="10174">
                        <c:v>0</c:v>
                      </c:pt>
                      <c:pt idx="10175">
                        <c:v>0</c:v>
                      </c:pt>
                      <c:pt idx="10176">
                        <c:v>0</c:v>
                      </c:pt>
                      <c:pt idx="10177">
                        <c:v>0</c:v>
                      </c:pt>
                      <c:pt idx="10178">
                        <c:v>0</c:v>
                      </c:pt>
                      <c:pt idx="10179">
                        <c:v>0</c:v>
                      </c:pt>
                      <c:pt idx="10180">
                        <c:v>0</c:v>
                      </c:pt>
                      <c:pt idx="10181">
                        <c:v>0</c:v>
                      </c:pt>
                      <c:pt idx="10182">
                        <c:v>0</c:v>
                      </c:pt>
                      <c:pt idx="10183">
                        <c:v>0</c:v>
                      </c:pt>
                      <c:pt idx="10184">
                        <c:v>0</c:v>
                      </c:pt>
                      <c:pt idx="10185">
                        <c:v>0</c:v>
                      </c:pt>
                      <c:pt idx="10186">
                        <c:v>0</c:v>
                      </c:pt>
                      <c:pt idx="10187">
                        <c:v>0</c:v>
                      </c:pt>
                      <c:pt idx="10188">
                        <c:v>0</c:v>
                      </c:pt>
                      <c:pt idx="10189">
                        <c:v>0</c:v>
                      </c:pt>
                      <c:pt idx="10190">
                        <c:v>0</c:v>
                      </c:pt>
                      <c:pt idx="10191">
                        <c:v>0</c:v>
                      </c:pt>
                      <c:pt idx="10192">
                        <c:v>0</c:v>
                      </c:pt>
                      <c:pt idx="10193">
                        <c:v>0</c:v>
                      </c:pt>
                      <c:pt idx="10194">
                        <c:v>0</c:v>
                      </c:pt>
                      <c:pt idx="10195">
                        <c:v>0</c:v>
                      </c:pt>
                      <c:pt idx="10196">
                        <c:v>0</c:v>
                      </c:pt>
                      <c:pt idx="10197">
                        <c:v>0</c:v>
                      </c:pt>
                      <c:pt idx="10198">
                        <c:v>0</c:v>
                      </c:pt>
                      <c:pt idx="10199">
                        <c:v>0</c:v>
                      </c:pt>
                      <c:pt idx="10200">
                        <c:v>0</c:v>
                      </c:pt>
                      <c:pt idx="10201">
                        <c:v>0</c:v>
                      </c:pt>
                      <c:pt idx="10202">
                        <c:v>0</c:v>
                      </c:pt>
                      <c:pt idx="10203">
                        <c:v>0</c:v>
                      </c:pt>
                      <c:pt idx="10204">
                        <c:v>0</c:v>
                      </c:pt>
                      <c:pt idx="10205">
                        <c:v>0</c:v>
                      </c:pt>
                      <c:pt idx="10206">
                        <c:v>0</c:v>
                      </c:pt>
                      <c:pt idx="10207">
                        <c:v>0</c:v>
                      </c:pt>
                      <c:pt idx="10208">
                        <c:v>0</c:v>
                      </c:pt>
                      <c:pt idx="10209">
                        <c:v>0</c:v>
                      </c:pt>
                      <c:pt idx="10210">
                        <c:v>0</c:v>
                      </c:pt>
                      <c:pt idx="10211">
                        <c:v>0</c:v>
                      </c:pt>
                      <c:pt idx="10212">
                        <c:v>0</c:v>
                      </c:pt>
                      <c:pt idx="10213">
                        <c:v>0</c:v>
                      </c:pt>
                      <c:pt idx="10214">
                        <c:v>0</c:v>
                      </c:pt>
                      <c:pt idx="10215">
                        <c:v>0</c:v>
                      </c:pt>
                      <c:pt idx="10216">
                        <c:v>0</c:v>
                      </c:pt>
                      <c:pt idx="10217">
                        <c:v>0</c:v>
                      </c:pt>
                      <c:pt idx="10218">
                        <c:v>0</c:v>
                      </c:pt>
                      <c:pt idx="10219">
                        <c:v>0</c:v>
                      </c:pt>
                      <c:pt idx="10220">
                        <c:v>0</c:v>
                      </c:pt>
                      <c:pt idx="10221">
                        <c:v>0</c:v>
                      </c:pt>
                      <c:pt idx="10222">
                        <c:v>0</c:v>
                      </c:pt>
                      <c:pt idx="10223">
                        <c:v>0</c:v>
                      </c:pt>
                      <c:pt idx="10224">
                        <c:v>0</c:v>
                      </c:pt>
                      <c:pt idx="10225">
                        <c:v>0</c:v>
                      </c:pt>
                      <c:pt idx="10226">
                        <c:v>0</c:v>
                      </c:pt>
                      <c:pt idx="10227">
                        <c:v>0</c:v>
                      </c:pt>
                      <c:pt idx="10228">
                        <c:v>0</c:v>
                      </c:pt>
                      <c:pt idx="10229">
                        <c:v>0</c:v>
                      </c:pt>
                      <c:pt idx="10230">
                        <c:v>0</c:v>
                      </c:pt>
                      <c:pt idx="10231">
                        <c:v>0</c:v>
                      </c:pt>
                      <c:pt idx="10232">
                        <c:v>0</c:v>
                      </c:pt>
                      <c:pt idx="10233">
                        <c:v>0</c:v>
                      </c:pt>
                      <c:pt idx="10234">
                        <c:v>0</c:v>
                      </c:pt>
                      <c:pt idx="10235">
                        <c:v>0</c:v>
                      </c:pt>
                      <c:pt idx="10236">
                        <c:v>0</c:v>
                      </c:pt>
                      <c:pt idx="10237">
                        <c:v>0</c:v>
                      </c:pt>
                      <c:pt idx="10238">
                        <c:v>0</c:v>
                      </c:pt>
                      <c:pt idx="10239">
                        <c:v>0</c:v>
                      </c:pt>
                      <c:pt idx="10240">
                        <c:v>0</c:v>
                      </c:pt>
                      <c:pt idx="10241">
                        <c:v>0</c:v>
                      </c:pt>
                      <c:pt idx="10242">
                        <c:v>0</c:v>
                      </c:pt>
                      <c:pt idx="10243">
                        <c:v>0</c:v>
                      </c:pt>
                      <c:pt idx="10244">
                        <c:v>0</c:v>
                      </c:pt>
                      <c:pt idx="10245">
                        <c:v>0</c:v>
                      </c:pt>
                      <c:pt idx="10246">
                        <c:v>0</c:v>
                      </c:pt>
                      <c:pt idx="10247">
                        <c:v>0</c:v>
                      </c:pt>
                      <c:pt idx="10248">
                        <c:v>0</c:v>
                      </c:pt>
                      <c:pt idx="10249">
                        <c:v>0</c:v>
                      </c:pt>
                      <c:pt idx="10250">
                        <c:v>0</c:v>
                      </c:pt>
                      <c:pt idx="10251">
                        <c:v>0</c:v>
                      </c:pt>
                      <c:pt idx="10252">
                        <c:v>0</c:v>
                      </c:pt>
                      <c:pt idx="10253">
                        <c:v>0</c:v>
                      </c:pt>
                      <c:pt idx="10254">
                        <c:v>0</c:v>
                      </c:pt>
                      <c:pt idx="10255">
                        <c:v>0</c:v>
                      </c:pt>
                      <c:pt idx="10256">
                        <c:v>0</c:v>
                      </c:pt>
                      <c:pt idx="10257">
                        <c:v>0</c:v>
                      </c:pt>
                      <c:pt idx="10258">
                        <c:v>0</c:v>
                      </c:pt>
                      <c:pt idx="10259">
                        <c:v>0</c:v>
                      </c:pt>
                      <c:pt idx="10260">
                        <c:v>0</c:v>
                      </c:pt>
                      <c:pt idx="10261">
                        <c:v>0</c:v>
                      </c:pt>
                      <c:pt idx="10262">
                        <c:v>0</c:v>
                      </c:pt>
                      <c:pt idx="10263">
                        <c:v>0</c:v>
                      </c:pt>
                      <c:pt idx="10264">
                        <c:v>0</c:v>
                      </c:pt>
                      <c:pt idx="10265">
                        <c:v>0</c:v>
                      </c:pt>
                      <c:pt idx="10266">
                        <c:v>0</c:v>
                      </c:pt>
                      <c:pt idx="10267">
                        <c:v>0</c:v>
                      </c:pt>
                      <c:pt idx="10268">
                        <c:v>0</c:v>
                      </c:pt>
                      <c:pt idx="10269">
                        <c:v>0</c:v>
                      </c:pt>
                      <c:pt idx="10270">
                        <c:v>0</c:v>
                      </c:pt>
                      <c:pt idx="10271">
                        <c:v>0</c:v>
                      </c:pt>
                      <c:pt idx="10272">
                        <c:v>0</c:v>
                      </c:pt>
                      <c:pt idx="10273">
                        <c:v>0</c:v>
                      </c:pt>
                      <c:pt idx="10274">
                        <c:v>0</c:v>
                      </c:pt>
                      <c:pt idx="10275">
                        <c:v>0</c:v>
                      </c:pt>
                      <c:pt idx="10276">
                        <c:v>0</c:v>
                      </c:pt>
                      <c:pt idx="10277">
                        <c:v>0</c:v>
                      </c:pt>
                      <c:pt idx="10278">
                        <c:v>0</c:v>
                      </c:pt>
                      <c:pt idx="10279">
                        <c:v>0</c:v>
                      </c:pt>
                      <c:pt idx="10280">
                        <c:v>0</c:v>
                      </c:pt>
                      <c:pt idx="10281">
                        <c:v>0</c:v>
                      </c:pt>
                      <c:pt idx="10282">
                        <c:v>0</c:v>
                      </c:pt>
                      <c:pt idx="10283">
                        <c:v>0</c:v>
                      </c:pt>
                      <c:pt idx="10284">
                        <c:v>0</c:v>
                      </c:pt>
                      <c:pt idx="10285">
                        <c:v>0</c:v>
                      </c:pt>
                      <c:pt idx="10286">
                        <c:v>0</c:v>
                      </c:pt>
                      <c:pt idx="10287">
                        <c:v>0</c:v>
                      </c:pt>
                      <c:pt idx="10288">
                        <c:v>0</c:v>
                      </c:pt>
                      <c:pt idx="10289">
                        <c:v>0</c:v>
                      </c:pt>
                      <c:pt idx="10290">
                        <c:v>0</c:v>
                      </c:pt>
                      <c:pt idx="10291">
                        <c:v>0</c:v>
                      </c:pt>
                      <c:pt idx="10292">
                        <c:v>0</c:v>
                      </c:pt>
                      <c:pt idx="10293">
                        <c:v>0</c:v>
                      </c:pt>
                      <c:pt idx="10294">
                        <c:v>0</c:v>
                      </c:pt>
                      <c:pt idx="10295">
                        <c:v>0</c:v>
                      </c:pt>
                      <c:pt idx="10296">
                        <c:v>0</c:v>
                      </c:pt>
                      <c:pt idx="10297">
                        <c:v>0</c:v>
                      </c:pt>
                      <c:pt idx="10298">
                        <c:v>0</c:v>
                      </c:pt>
                      <c:pt idx="10299">
                        <c:v>0</c:v>
                      </c:pt>
                      <c:pt idx="10300">
                        <c:v>0</c:v>
                      </c:pt>
                      <c:pt idx="10301">
                        <c:v>0</c:v>
                      </c:pt>
                      <c:pt idx="10302">
                        <c:v>0</c:v>
                      </c:pt>
                      <c:pt idx="10303">
                        <c:v>0</c:v>
                      </c:pt>
                      <c:pt idx="10304">
                        <c:v>0</c:v>
                      </c:pt>
                      <c:pt idx="10305">
                        <c:v>0</c:v>
                      </c:pt>
                      <c:pt idx="10306">
                        <c:v>0</c:v>
                      </c:pt>
                      <c:pt idx="10307">
                        <c:v>0</c:v>
                      </c:pt>
                      <c:pt idx="10308">
                        <c:v>0</c:v>
                      </c:pt>
                      <c:pt idx="10309">
                        <c:v>0</c:v>
                      </c:pt>
                      <c:pt idx="10310">
                        <c:v>0</c:v>
                      </c:pt>
                      <c:pt idx="10311">
                        <c:v>0</c:v>
                      </c:pt>
                      <c:pt idx="10312">
                        <c:v>0</c:v>
                      </c:pt>
                      <c:pt idx="10313">
                        <c:v>0</c:v>
                      </c:pt>
                      <c:pt idx="10314">
                        <c:v>0</c:v>
                      </c:pt>
                      <c:pt idx="10315">
                        <c:v>0</c:v>
                      </c:pt>
                      <c:pt idx="10316">
                        <c:v>0</c:v>
                      </c:pt>
                      <c:pt idx="10317">
                        <c:v>0</c:v>
                      </c:pt>
                      <c:pt idx="10318">
                        <c:v>0</c:v>
                      </c:pt>
                      <c:pt idx="10319">
                        <c:v>0</c:v>
                      </c:pt>
                      <c:pt idx="10320">
                        <c:v>0</c:v>
                      </c:pt>
                      <c:pt idx="10321">
                        <c:v>0</c:v>
                      </c:pt>
                      <c:pt idx="10322">
                        <c:v>0</c:v>
                      </c:pt>
                      <c:pt idx="10323">
                        <c:v>0</c:v>
                      </c:pt>
                      <c:pt idx="10324">
                        <c:v>0</c:v>
                      </c:pt>
                      <c:pt idx="10325">
                        <c:v>0</c:v>
                      </c:pt>
                      <c:pt idx="10326">
                        <c:v>0</c:v>
                      </c:pt>
                      <c:pt idx="10327">
                        <c:v>0</c:v>
                      </c:pt>
                      <c:pt idx="10328">
                        <c:v>0</c:v>
                      </c:pt>
                      <c:pt idx="10329">
                        <c:v>0</c:v>
                      </c:pt>
                      <c:pt idx="10330">
                        <c:v>0</c:v>
                      </c:pt>
                      <c:pt idx="10331">
                        <c:v>0</c:v>
                      </c:pt>
                      <c:pt idx="10332">
                        <c:v>0</c:v>
                      </c:pt>
                      <c:pt idx="10333">
                        <c:v>0</c:v>
                      </c:pt>
                      <c:pt idx="10334">
                        <c:v>0</c:v>
                      </c:pt>
                      <c:pt idx="10335">
                        <c:v>0</c:v>
                      </c:pt>
                      <c:pt idx="10336">
                        <c:v>0</c:v>
                      </c:pt>
                      <c:pt idx="10337">
                        <c:v>0</c:v>
                      </c:pt>
                      <c:pt idx="10338">
                        <c:v>0</c:v>
                      </c:pt>
                      <c:pt idx="10339">
                        <c:v>0</c:v>
                      </c:pt>
                      <c:pt idx="10340">
                        <c:v>0</c:v>
                      </c:pt>
                      <c:pt idx="10341">
                        <c:v>0</c:v>
                      </c:pt>
                      <c:pt idx="10342">
                        <c:v>0</c:v>
                      </c:pt>
                      <c:pt idx="10343">
                        <c:v>0</c:v>
                      </c:pt>
                      <c:pt idx="10344">
                        <c:v>0</c:v>
                      </c:pt>
                      <c:pt idx="10345">
                        <c:v>0</c:v>
                      </c:pt>
                      <c:pt idx="10346">
                        <c:v>0</c:v>
                      </c:pt>
                      <c:pt idx="10347">
                        <c:v>0</c:v>
                      </c:pt>
                      <c:pt idx="10348">
                        <c:v>0</c:v>
                      </c:pt>
                      <c:pt idx="10349">
                        <c:v>0</c:v>
                      </c:pt>
                      <c:pt idx="10350">
                        <c:v>0</c:v>
                      </c:pt>
                      <c:pt idx="10351">
                        <c:v>0</c:v>
                      </c:pt>
                      <c:pt idx="10352">
                        <c:v>0</c:v>
                      </c:pt>
                      <c:pt idx="10353">
                        <c:v>0</c:v>
                      </c:pt>
                      <c:pt idx="10354">
                        <c:v>0</c:v>
                      </c:pt>
                      <c:pt idx="10355">
                        <c:v>0</c:v>
                      </c:pt>
                      <c:pt idx="10356">
                        <c:v>0</c:v>
                      </c:pt>
                      <c:pt idx="10357">
                        <c:v>0</c:v>
                      </c:pt>
                      <c:pt idx="10358">
                        <c:v>0</c:v>
                      </c:pt>
                      <c:pt idx="10359">
                        <c:v>0</c:v>
                      </c:pt>
                      <c:pt idx="10360">
                        <c:v>0</c:v>
                      </c:pt>
                      <c:pt idx="10361">
                        <c:v>0</c:v>
                      </c:pt>
                      <c:pt idx="10362">
                        <c:v>0</c:v>
                      </c:pt>
                      <c:pt idx="10363">
                        <c:v>0</c:v>
                      </c:pt>
                      <c:pt idx="10364">
                        <c:v>0</c:v>
                      </c:pt>
                      <c:pt idx="10365">
                        <c:v>0</c:v>
                      </c:pt>
                      <c:pt idx="10366">
                        <c:v>0</c:v>
                      </c:pt>
                      <c:pt idx="10367">
                        <c:v>0</c:v>
                      </c:pt>
                      <c:pt idx="10368">
                        <c:v>0</c:v>
                      </c:pt>
                      <c:pt idx="10369">
                        <c:v>0</c:v>
                      </c:pt>
                      <c:pt idx="10370">
                        <c:v>0</c:v>
                      </c:pt>
                      <c:pt idx="10371">
                        <c:v>0</c:v>
                      </c:pt>
                      <c:pt idx="10372">
                        <c:v>0</c:v>
                      </c:pt>
                      <c:pt idx="10373">
                        <c:v>0</c:v>
                      </c:pt>
                      <c:pt idx="10374">
                        <c:v>0</c:v>
                      </c:pt>
                      <c:pt idx="10375">
                        <c:v>0</c:v>
                      </c:pt>
                      <c:pt idx="10376">
                        <c:v>0</c:v>
                      </c:pt>
                      <c:pt idx="10377">
                        <c:v>0</c:v>
                      </c:pt>
                      <c:pt idx="10378">
                        <c:v>0</c:v>
                      </c:pt>
                      <c:pt idx="10379">
                        <c:v>0</c:v>
                      </c:pt>
                      <c:pt idx="10380">
                        <c:v>0</c:v>
                      </c:pt>
                      <c:pt idx="10381">
                        <c:v>0</c:v>
                      </c:pt>
                      <c:pt idx="10382">
                        <c:v>0</c:v>
                      </c:pt>
                      <c:pt idx="10383">
                        <c:v>0</c:v>
                      </c:pt>
                      <c:pt idx="10384">
                        <c:v>0</c:v>
                      </c:pt>
                      <c:pt idx="10385">
                        <c:v>0</c:v>
                      </c:pt>
                      <c:pt idx="10386">
                        <c:v>0</c:v>
                      </c:pt>
                      <c:pt idx="10387">
                        <c:v>0</c:v>
                      </c:pt>
                      <c:pt idx="10388">
                        <c:v>0</c:v>
                      </c:pt>
                      <c:pt idx="10389">
                        <c:v>0</c:v>
                      </c:pt>
                      <c:pt idx="10390">
                        <c:v>0</c:v>
                      </c:pt>
                      <c:pt idx="10391">
                        <c:v>0</c:v>
                      </c:pt>
                      <c:pt idx="10392">
                        <c:v>0</c:v>
                      </c:pt>
                      <c:pt idx="10393">
                        <c:v>0</c:v>
                      </c:pt>
                      <c:pt idx="10394">
                        <c:v>0</c:v>
                      </c:pt>
                      <c:pt idx="10395">
                        <c:v>0</c:v>
                      </c:pt>
                      <c:pt idx="10396">
                        <c:v>0</c:v>
                      </c:pt>
                      <c:pt idx="10397">
                        <c:v>0</c:v>
                      </c:pt>
                      <c:pt idx="10398">
                        <c:v>0</c:v>
                      </c:pt>
                      <c:pt idx="10399">
                        <c:v>0</c:v>
                      </c:pt>
                      <c:pt idx="10400">
                        <c:v>0</c:v>
                      </c:pt>
                      <c:pt idx="10401">
                        <c:v>0</c:v>
                      </c:pt>
                      <c:pt idx="10402">
                        <c:v>0</c:v>
                      </c:pt>
                      <c:pt idx="10403">
                        <c:v>0</c:v>
                      </c:pt>
                      <c:pt idx="10404">
                        <c:v>0</c:v>
                      </c:pt>
                      <c:pt idx="10405">
                        <c:v>0</c:v>
                      </c:pt>
                      <c:pt idx="10406">
                        <c:v>0</c:v>
                      </c:pt>
                      <c:pt idx="10407">
                        <c:v>0</c:v>
                      </c:pt>
                      <c:pt idx="10408">
                        <c:v>0</c:v>
                      </c:pt>
                      <c:pt idx="10409">
                        <c:v>0</c:v>
                      </c:pt>
                      <c:pt idx="10410">
                        <c:v>0</c:v>
                      </c:pt>
                      <c:pt idx="10411">
                        <c:v>0</c:v>
                      </c:pt>
                      <c:pt idx="10412">
                        <c:v>0</c:v>
                      </c:pt>
                      <c:pt idx="10413">
                        <c:v>0</c:v>
                      </c:pt>
                      <c:pt idx="10414">
                        <c:v>0</c:v>
                      </c:pt>
                      <c:pt idx="10415">
                        <c:v>0</c:v>
                      </c:pt>
                      <c:pt idx="10416">
                        <c:v>0</c:v>
                      </c:pt>
                      <c:pt idx="10417">
                        <c:v>0</c:v>
                      </c:pt>
                      <c:pt idx="10418">
                        <c:v>0</c:v>
                      </c:pt>
                      <c:pt idx="10419">
                        <c:v>0</c:v>
                      </c:pt>
                      <c:pt idx="10420">
                        <c:v>0</c:v>
                      </c:pt>
                      <c:pt idx="10421">
                        <c:v>0</c:v>
                      </c:pt>
                      <c:pt idx="10422">
                        <c:v>0</c:v>
                      </c:pt>
                      <c:pt idx="10423">
                        <c:v>0</c:v>
                      </c:pt>
                      <c:pt idx="10424">
                        <c:v>0</c:v>
                      </c:pt>
                      <c:pt idx="10425">
                        <c:v>0</c:v>
                      </c:pt>
                      <c:pt idx="10426">
                        <c:v>0</c:v>
                      </c:pt>
                      <c:pt idx="10427">
                        <c:v>0</c:v>
                      </c:pt>
                      <c:pt idx="10428">
                        <c:v>0</c:v>
                      </c:pt>
                      <c:pt idx="10429">
                        <c:v>0</c:v>
                      </c:pt>
                      <c:pt idx="10430">
                        <c:v>0</c:v>
                      </c:pt>
                      <c:pt idx="10431">
                        <c:v>0</c:v>
                      </c:pt>
                      <c:pt idx="10432">
                        <c:v>0</c:v>
                      </c:pt>
                      <c:pt idx="10433">
                        <c:v>0</c:v>
                      </c:pt>
                      <c:pt idx="10434">
                        <c:v>0</c:v>
                      </c:pt>
                      <c:pt idx="10435">
                        <c:v>0</c:v>
                      </c:pt>
                      <c:pt idx="10436">
                        <c:v>0</c:v>
                      </c:pt>
                      <c:pt idx="10437">
                        <c:v>0</c:v>
                      </c:pt>
                      <c:pt idx="10438">
                        <c:v>0</c:v>
                      </c:pt>
                      <c:pt idx="10439">
                        <c:v>0</c:v>
                      </c:pt>
                      <c:pt idx="10440">
                        <c:v>0</c:v>
                      </c:pt>
                      <c:pt idx="10441">
                        <c:v>0</c:v>
                      </c:pt>
                      <c:pt idx="10442">
                        <c:v>0</c:v>
                      </c:pt>
                      <c:pt idx="10443">
                        <c:v>0</c:v>
                      </c:pt>
                      <c:pt idx="10444">
                        <c:v>0</c:v>
                      </c:pt>
                      <c:pt idx="10445">
                        <c:v>0</c:v>
                      </c:pt>
                      <c:pt idx="10446">
                        <c:v>0</c:v>
                      </c:pt>
                      <c:pt idx="10447">
                        <c:v>0</c:v>
                      </c:pt>
                      <c:pt idx="10448">
                        <c:v>0</c:v>
                      </c:pt>
                      <c:pt idx="10449">
                        <c:v>0</c:v>
                      </c:pt>
                      <c:pt idx="10450">
                        <c:v>0</c:v>
                      </c:pt>
                      <c:pt idx="10451">
                        <c:v>0</c:v>
                      </c:pt>
                      <c:pt idx="10452">
                        <c:v>0</c:v>
                      </c:pt>
                      <c:pt idx="10453">
                        <c:v>0</c:v>
                      </c:pt>
                      <c:pt idx="10454">
                        <c:v>0</c:v>
                      </c:pt>
                      <c:pt idx="10455">
                        <c:v>0</c:v>
                      </c:pt>
                      <c:pt idx="10456">
                        <c:v>0</c:v>
                      </c:pt>
                      <c:pt idx="10457">
                        <c:v>0</c:v>
                      </c:pt>
                      <c:pt idx="10458">
                        <c:v>0</c:v>
                      </c:pt>
                      <c:pt idx="10459">
                        <c:v>0</c:v>
                      </c:pt>
                      <c:pt idx="10460">
                        <c:v>0</c:v>
                      </c:pt>
                      <c:pt idx="10461">
                        <c:v>0</c:v>
                      </c:pt>
                      <c:pt idx="10462">
                        <c:v>0</c:v>
                      </c:pt>
                      <c:pt idx="10463">
                        <c:v>0</c:v>
                      </c:pt>
                      <c:pt idx="10464">
                        <c:v>0</c:v>
                      </c:pt>
                      <c:pt idx="10465">
                        <c:v>0</c:v>
                      </c:pt>
                      <c:pt idx="10466">
                        <c:v>0</c:v>
                      </c:pt>
                      <c:pt idx="10467">
                        <c:v>0</c:v>
                      </c:pt>
                      <c:pt idx="10468">
                        <c:v>0</c:v>
                      </c:pt>
                      <c:pt idx="10469">
                        <c:v>0</c:v>
                      </c:pt>
                      <c:pt idx="10470">
                        <c:v>0</c:v>
                      </c:pt>
                      <c:pt idx="10471">
                        <c:v>0</c:v>
                      </c:pt>
                      <c:pt idx="10472">
                        <c:v>0</c:v>
                      </c:pt>
                      <c:pt idx="10473">
                        <c:v>0</c:v>
                      </c:pt>
                      <c:pt idx="10474">
                        <c:v>0</c:v>
                      </c:pt>
                      <c:pt idx="10475">
                        <c:v>0</c:v>
                      </c:pt>
                      <c:pt idx="10476">
                        <c:v>0</c:v>
                      </c:pt>
                      <c:pt idx="10477">
                        <c:v>0</c:v>
                      </c:pt>
                      <c:pt idx="10478">
                        <c:v>0</c:v>
                      </c:pt>
                      <c:pt idx="10479">
                        <c:v>0</c:v>
                      </c:pt>
                      <c:pt idx="10480">
                        <c:v>0</c:v>
                      </c:pt>
                      <c:pt idx="10481">
                        <c:v>0</c:v>
                      </c:pt>
                      <c:pt idx="10482">
                        <c:v>0</c:v>
                      </c:pt>
                      <c:pt idx="10483">
                        <c:v>0</c:v>
                      </c:pt>
                      <c:pt idx="10484">
                        <c:v>0</c:v>
                      </c:pt>
                      <c:pt idx="10485">
                        <c:v>0</c:v>
                      </c:pt>
                      <c:pt idx="10486">
                        <c:v>0</c:v>
                      </c:pt>
                      <c:pt idx="10487">
                        <c:v>0</c:v>
                      </c:pt>
                      <c:pt idx="10488">
                        <c:v>0</c:v>
                      </c:pt>
                      <c:pt idx="10489">
                        <c:v>0</c:v>
                      </c:pt>
                      <c:pt idx="10490">
                        <c:v>0</c:v>
                      </c:pt>
                      <c:pt idx="10491">
                        <c:v>0</c:v>
                      </c:pt>
                      <c:pt idx="10492">
                        <c:v>0</c:v>
                      </c:pt>
                      <c:pt idx="10493">
                        <c:v>0</c:v>
                      </c:pt>
                      <c:pt idx="10494">
                        <c:v>0</c:v>
                      </c:pt>
                      <c:pt idx="10495">
                        <c:v>0</c:v>
                      </c:pt>
                      <c:pt idx="10496">
                        <c:v>0</c:v>
                      </c:pt>
                      <c:pt idx="10497">
                        <c:v>0</c:v>
                      </c:pt>
                      <c:pt idx="10498">
                        <c:v>0</c:v>
                      </c:pt>
                      <c:pt idx="10499">
                        <c:v>0</c:v>
                      </c:pt>
                      <c:pt idx="10500">
                        <c:v>0</c:v>
                      </c:pt>
                      <c:pt idx="10501">
                        <c:v>0</c:v>
                      </c:pt>
                      <c:pt idx="10502">
                        <c:v>0</c:v>
                      </c:pt>
                      <c:pt idx="10503">
                        <c:v>0</c:v>
                      </c:pt>
                      <c:pt idx="10504">
                        <c:v>0</c:v>
                      </c:pt>
                      <c:pt idx="10505">
                        <c:v>0</c:v>
                      </c:pt>
                      <c:pt idx="10506">
                        <c:v>0</c:v>
                      </c:pt>
                      <c:pt idx="10507">
                        <c:v>0</c:v>
                      </c:pt>
                      <c:pt idx="10508">
                        <c:v>0</c:v>
                      </c:pt>
                      <c:pt idx="10509">
                        <c:v>0</c:v>
                      </c:pt>
                      <c:pt idx="10510">
                        <c:v>0</c:v>
                      </c:pt>
                      <c:pt idx="10511">
                        <c:v>0</c:v>
                      </c:pt>
                      <c:pt idx="10512">
                        <c:v>0</c:v>
                      </c:pt>
                      <c:pt idx="10513">
                        <c:v>0</c:v>
                      </c:pt>
                      <c:pt idx="10514">
                        <c:v>0</c:v>
                      </c:pt>
                      <c:pt idx="10515">
                        <c:v>0</c:v>
                      </c:pt>
                      <c:pt idx="10516">
                        <c:v>0</c:v>
                      </c:pt>
                      <c:pt idx="10517">
                        <c:v>0</c:v>
                      </c:pt>
                      <c:pt idx="10518">
                        <c:v>0</c:v>
                      </c:pt>
                      <c:pt idx="10519">
                        <c:v>0</c:v>
                      </c:pt>
                      <c:pt idx="10520">
                        <c:v>0</c:v>
                      </c:pt>
                      <c:pt idx="10521">
                        <c:v>0</c:v>
                      </c:pt>
                      <c:pt idx="10522">
                        <c:v>0</c:v>
                      </c:pt>
                      <c:pt idx="10523">
                        <c:v>0</c:v>
                      </c:pt>
                      <c:pt idx="10524">
                        <c:v>0</c:v>
                      </c:pt>
                      <c:pt idx="10525">
                        <c:v>0</c:v>
                      </c:pt>
                      <c:pt idx="10526">
                        <c:v>0</c:v>
                      </c:pt>
                      <c:pt idx="10527">
                        <c:v>0</c:v>
                      </c:pt>
                      <c:pt idx="10528">
                        <c:v>0</c:v>
                      </c:pt>
                      <c:pt idx="10529">
                        <c:v>0</c:v>
                      </c:pt>
                      <c:pt idx="10530">
                        <c:v>0</c:v>
                      </c:pt>
                      <c:pt idx="10531">
                        <c:v>0</c:v>
                      </c:pt>
                      <c:pt idx="10532">
                        <c:v>0</c:v>
                      </c:pt>
                      <c:pt idx="10533">
                        <c:v>0</c:v>
                      </c:pt>
                      <c:pt idx="10534">
                        <c:v>0</c:v>
                      </c:pt>
                      <c:pt idx="10535">
                        <c:v>0</c:v>
                      </c:pt>
                      <c:pt idx="10536">
                        <c:v>0</c:v>
                      </c:pt>
                      <c:pt idx="10537">
                        <c:v>0</c:v>
                      </c:pt>
                      <c:pt idx="10538">
                        <c:v>0</c:v>
                      </c:pt>
                      <c:pt idx="10539">
                        <c:v>0</c:v>
                      </c:pt>
                      <c:pt idx="10540">
                        <c:v>0</c:v>
                      </c:pt>
                      <c:pt idx="10541">
                        <c:v>0</c:v>
                      </c:pt>
                      <c:pt idx="10542">
                        <c:v>0</c:v>
                      </c:pt>
                      <c:pt idx="10543">
                        <c:v>0</c:v>
                      </c:pt>
                      <c:pt idx="10544">
                        <c:v>0</c:v>
                      </c:pt>
                      <c:pt idx="10545">
                        <c:v>0</c:v>
                      </c:pt>
                      <c:pt idx="10546">
                        <c:v>0</c:v>
                      </c:pt>
                      <c:pt idx="10547">
                        <c:v>0</c:v>
                      </c:pt>
                      <c:pt idx="10548">
                        <c:v>0</c:v>
                      </c:pt>
                      <c:pt idx="10549">
                        <c:v>0</c:v>
                      </c:pt>
                      <c:pt idx="10550">
                        <c:v>0</c:v>
                      </c:pt>
                      <c:pt idx="10551">
                        <c:v>0</c:v>
                      </c:pt>
                      <c:pt idx="10552">
                        <c:v>0</c:v>
                      </c:pt>
                      <c:pt idx="10553">
                        <c:v>0</c:v>
                      </c:pt>
                      <c:pt idx="10554">
                        <c:v>0</c:v>
                      </c:pt>
                      <c:pt idx="10555">
                        <c:v>0</c:v>
                      </c:pt>
                      <c:pt idx="10556">
                        <c:v>0</c:v>
                      </c:pt>
                      <c:pt idx="10557">
                        <c:v>0</c:v>
                      </c:pt>
                      <c:pt idx="10558">
                        <c:v>0</c:v>
                      </c:pt>
                      <c:pt idx="10559">
                        <c:v>0</c:v>
                      </c:pt>
                      <c:pt idx="10560">
                        <c:v>0</c:v>
                      </c:pt>
                      <c:pt idx="10561">
                        <c:v>0</c:v>
                      </c:pt>
                      <c:pt idx="10562">
                        <c:v>0</c:v>
                      </c:pt>
                      <c:pt idx="10563">
                        <c:v>0</c:v>
                      </c:pt>
                      <c:pt idx="10564">
                        <c:v>0</c:v>
                      </c:pt>
                      <c:pt idx="10565">
                        <c:v>0</c:v>
                      </c:pt>
                      <c:pt idx="10566">
                        <c:v>0</c:v>
                      </c:pt>
                      <c:pt idx="10567">
                        <c:v>0</c:v>
                      </c:pt>
                      <c:pt idx="10568">
                        <c:v>0</c:v>
                      </c:pt>
                      <c:pt idx="10569">
                        <c:v>0</c:v>
                      </c:pt>
                      <c:pt idx="10570">
                        <c:v>0</c:v>
                      </c:pt>
                      <c:pt idx="10571">
                        <c:v>0</c:v>
                      </c:pt>
                      <c:pt idx="10572">
                        <c:v>0</c:v>
                      </c:pt>
                      <c:pt idx="10573">
                        <c:v>0</c:v>
                      </c:pt>
                      <c:pt idx="10574">
                        <c:v>0</c:v>
                      </c:pt>
                      <c:pt idx="10575">
                        <c:v>0</c:v>
                      </c:pt>
                      <c:pt idx="10576">
                        <c:v>0</c:v>
                      </c:pt>
                      <c:pt idx="10577">
                        <c:v>0</c:v>
                      </c:pt>
                      <c:pt idx="10578">
                        <c:v>0</c:v>
                      </c:pt>
                      <c:pt idx="10579">
                        <c:v>0</c:v>
                      </c:pt>
                      <c:pt idx="10580">
                        <c:v>0</c:v>
                      </c:pt>
                      <c:pt idx="10581">
                        <c:v>0</c:v>
                      </c:pt>
                      <c:pt idx="10582">
                        <c:v>0</c:v>
                      </c:pt>
                      <c:pt idx="10583">
                        <c:v>0</c:v>
                      </c:pt>
                      <c:pt idx="10584">
                        <c:v>0</c:v>
                      </c:pt>
                      <c:pt idx="10585">
                        <c:v>0</c:v>
                      </c:pt>
                      <c:pt idx="10586">
                        <c:v>0</c:v>
                      </c:pt>
                      <c:pt idx="10587">
                        <c:v>0</c:v>
                      </c:pt>
                      <c:pt idx="10588">
                        <c:v>0</c:v>
                      </c:pt>
                      <c:pt idx="10589">
                        <c:v>0</c:v>
                      </c:pt>
                      <c:pt idx="10590">
                        <c:v>0</c:v>
                      </c:pt>
                      <c:pt idx="10591">
                        <c:v>0</c:v>
                      </c:pt>
                      <c:pt idx="10592">
                        <c:v>0</c:v>
                      </c:pt>
                      <c:pt idx="10593">
                        <c:v>0</c:v>
                      </c:pt>
                      <c:pt idx="10594">
                        <c:v>0</c:v>
                      </c:pt>
                      <c:pt idx="10595">
                        <c:v>0</c:v>
                      </c:pt>
                      <c:pt idx="10596">
                        <c:v>0</c:v>
                      </c:pt>
                      <c:pt idx="10597">
                        <c:v>0</c:v>
                      </c:pt>
                      <c:pt idx="10598">
                        <c:v>0</c:v>
                      </c:pt>
                      <c:pt idx="10599">
                        <c:v>0</c:v>
                      </c:pt>
                      <c:pt idx="10600">
                        <c:v>0</c:v>
                      </c:pt>
                      <c:pt idx="10601">
                        <c:v>0</c:v>
                      </c:pt>
                      <c:pt idx="10602">
                        <c:v>0</c:v>
                      </c:pt>
                      <c:pt idx="10603">
                        <c:v>0</c:v>
                      </c:pt>
                      <c:pt idx="10604">
                        <c:v>0</c:v>
                      </c:pt>
                      <c:pt idx="10605">
                        <c:v>0</c:v>
                      </c:pt>
                      <c:pt idx="10606">
                        <c:v>0</c:v>
                      </c:pt>
                      <c:pt idx="10607">
                        <c:v>0</c:v>
                      </c:pt>
                      <c:pt idx="10608">
                        <c:v>0</c:v>
                      </c:pt>
                      <c:pt idx="10609">
                        <c:v>0</c:v>
                      </c:pt>
                      <c:pt idx="10610">
                        <c:v>0</c:v>
                      </c:pt>
                      <c:pt idx="10611">
                        <c:v>0</c:v>
                      </c:pt>
                      <c:pt idx="10612">
                        <c:v>0</c:v>
                      </c:pt>
                      <c:pt idx="10613">
                        <c:v>0</c:v>
                      </c:pt>
                      <c:pt idx="10614">
                        <c:v>0</c:v>
                      </c:pt>
                      <c:pt idx="10615">
                        <c:v>0</c:v>
                      </c:pt>
                      <c:pt idx="10616">
                        <c:v>0</c:v>
                      </c:pt>
                      <c:pt idx="10617">
                        <c:v>0</c:v>
                      </c:pt>
                      <c:pt idx="10618">
                        <c:v>0</c:v>
                      </c:pt>
                      <c:pt idx="10619">
                        <c:v>0</c:v>
                      </c:pt>
                      <c:pt idx="10620">
                        <c:v>0</c:v>
                      </c:pt>
                      <c:pt idx="10621">
                        <c:v>0</c:v>
                      </c:pt>
                      <c:pt idx="10622">
                        <c:v>0</c:v>
                      </c:pt>
                      <c:pt idx="10623">
                        <c:v>0</c:v>
                      </c:pt>
                      <c:pt idx="10624">
                        <c:v>0</c:v>
                      </c:pt>
                      <c:pt idx="10625">
                        <c:v>0</c:v>
                      </c:pt>
                      <c:pt idx="10626">
                        <c:v>0</c:v>
                      </c:pt>
                      <c:pt idx="10627">
                        <c:v>0</c:v>
                      </c:pt>
                      <c:pt idx="10628">
                        <c:v>0</c:v>
                      </c:pt>
                      <c:pt idx="10629">
                        <c:v>0</c:v>
                      </c:pt>
                      <c:pt idx="10630">
                        <c:v>0</c:v>
                      </c:pt>
                      <c:pt idx="10631">
                        <c:v>0</c:v>
                      </c:pt>
                      <c:pt idx="10632">
                        <c:v>0</c:v>
                      </c:pt>
                      <c:pt idx="10633">
                        <c:v>0</c:v>
                      </c:pt>
                      <c:pt idx="10634">
                        <c:v>0</c:v>
                      </c:pt>
                      <c:pt idx="10635">
                        <c:v>0</c:v>
                      </c:pt>
                      <c:pt idx="10636">
                        <c:v>0</c:v>
                      </c:pt>
                      <c:pt idx="10637">
                        <c:v>0</c:v>
                      </c:pt>
                      <c:pt idx="10638">
                        <c:v>0</c:v>
                      </c:pt>
                      <c:pt idx="10639">
                        <c:v>0</c:v>
                      </c:pt>
                      <c:pt idx="10640">
                        <c:v>0</c:v>
                      </c:pt>
                      <c:pt idx="10641">
                        <c:v>0</c:v>
                      </c:pt>
                      <c:pt idx="10642">
                        <c:v>0</c:v>
                      </c:pt>
                      <c:pt idx="10643">
                        <c:v>0</c:v>
                      </c:pt>
                      <c:pt idx="10644">
                        <c:v>0</c:v>
                      </c:pt>
                      <c:pt idx="10645">
                        <c:v>0</c:v>
                      </c:pt>
                      <c:pt idx="10646">
                        <c:v>0</c:v>
                      </c:pt>
                      <c:pt idx="10647">
                        <c:v>0</c:v>
                      </c:pt>
                      <c:pt idx="10648">
                        <c:v>0</c:v>
                      </c:pt>
                      <c:pt idx="10649">
                        <c:v>0</c:v>
                      </c:pt>
                      <c:pt idx="10650">
                        <c:v>0</c:v>
                      </c:pt>
                      <c:pt idx="10651">
                        <c:v>0</c:v>
                      </c:pt>
                      <c:pt idx="10652">
                        <c:v>0</c:v>
                      </c:pt>
                      <c:pt idx="10653">
                        <c:v>0</c:v>
                      </c:pt>
                      <c:pt idx="10654">
                        <c:v>0</c:v>
                      </c:pt>
                      <c:pt idx="10655">
                        <c:v>0</c:v>
                      </c:pt>
                      <c:pt idx="10656">
                        <c:v>0</c:v>
                      </c:pt>
                      <c:pt idx="10657">
                        <c:v>0</c:v>
                      </c:pt>
                      <c:pt idx="10658">
                        <c:v>0</c:v>
                      </c:pt>
                      <c:pt idx="10659">
                        <c:v>0</c:v>
                      </c:pt>
                      <c:pt idx="10660">
                        <c:v>0</c:v>
                      </c:pt>
                      <c:pt idx="10661">
                        <c:v>0</c:v>
                      </c:pt>
                      <c:pt idx="10662">
                        <c:v>0</c:v>
                      </c:pt>
                      <c:pt idx="10663">
                        <c:v>0</c:v>
                      </c:pt>
                      <c:pt idx="10664">
                        <c:v>0</c:v>
                      </c:pt>
                      <c:pt idx="10665">
                        <c:v>0</c:v>
                      </c:pt>
                      <c:pt idx="10666">
                        <c:v>0</c:v>
                      </c:pt>
                      <c:pt idx="10667">
                        <c:v>0</c:v>
                      </c:pt>
                      <c:pt idx="10668">
                        <c:v>0</c:v>
                      </c:pt>
                      <c:pt idx="10669">
                        <c:v>0</c:v>
                      </c:pt>
                      <c:pt idx="10670">
                        <c:v>0</c:v>
                      </c:pt>
                      <c:pt idx="10671">
                        <c:v>0</c:v>
                      </c:pt>
                      <c:pt idx="10672">
                        <c:v>0</c:v>
                      </c:pt>
                      <c:pt idx="10673">
                        <c:v>0</c:v>
                      </c:pt>
                      <c:pt idx="10674">
                        <c:v>0</c:v>
                      </c:pt>
                      <c:pt idx="10675">
                        <c:v>0</c:v>
                      </c:pt>
                      <c:pt idx="10676">
                        <c:v>0</c:v>
                      </c:pt>
                      <c:pt idx="10677">
                        <c:v>0</c:v>
                      </c:pt>
                      <c:pt idx="10678">
                        <c:v>0</c:v>
                      </c:pt>
                      <c:pt idx="10679">
                        <c:v>0</c:v>
                      </c:pt>
                      <c:pt idx="10680">
                        <c:v>0</c:v>
                      </c:pt>
                      <c:pt idx="10681">
                        <c:v>0</c:v>
                      </c:pt>
                      <c:pt idx="10682">
                        <c:v>0</c:v>
                      </c:pt>
                      <c:pt idx="10683">
                        <c:v>0</c:v>
                      </c:pt>
                      <c:pt idx="10684">
                        <c:v>0</c:v>
                      </c:pt>
                      <c:pt idx="10685">
                        <c:v>0</c:v>
                      </c:pt>
                      <c:pt idx="10686">
                        <c:v>0</c:v>
                      </c:pt>
                      <c:pt idx="10687">
                        <c:v>0</c:v>
                      </c:pt>
                      <c:pt idx="10688">
                        <c:v>0</c:v>
                      </c:pt>
                      <c:pt idx="10689">
                        <c:v>0</c:v>
                      </c:pt>
                      <c:pt idx="10690">
                        <c:v>0</c:v>
                      </c:pt>
                      <c:pt idx="10691">
                        <c:v>0</c:v>
                      </c:pt>
                      <c:pt idx="10692">
                        <c:v>0</c:v>
                      </c:pt>
                      <c:pt idx="10693">
                        <c:v>0</c:v>
                      </c:pt>
                      <c:pt idx="10694">
                        <c:v>0</c:v>
                      </c:pt>
                      <c:pt idx="10695">
                        <c:v>0</c:v>
                      </c:pt>
                      <c:pt idx="10696">
                        <c:v>0</c:v>
                      </c:pt>
                      <c:pt idx="10697">
                        <c:v>0</c:v>
                      </c:pt>
                      <c:pt idx="10698">
                        <c:v>0</c:v>
                      </c:pt>
                      <c:pt idx="10699">
                        <c:v>0</c:v>
                      </c:pt>
                      <c:pt idx="10700">
                        <c:v>0</c:v>
                      </c:pt>
                      <c:pt idx="10701">
                        <c:v>0</c:v>
                      </c:pt>
                      <c:pt idx="10702">
                        <c:v>0</c:v>
                      </c:pt>
                      <c:pt idx="10703">
                        <c:v>0</c:v>
                      </c:pt>
                      <c:pt idx="10704">
                        <c:v>0</c:v>
                      </c:pt>
                      <c:pt idx="10705">
                        <c:v>0</c:v>
                      </c:pt>
                      <c:pt idx="10706">
                        <c:v>0</c:v>
                      </c:pt>
                      <c:pt idx="10707">
                        <c:v>0</c:v>
                      </c:pt>
                      <c:pt idx="10708">
                        <c:v>0</c:v>
                      </c:pt>
                      <c:pt idx="10709">
                        <c:v>0</c:v>
                      </c:pt>
                      <c:pt idx="10710">
                        <c:v>0</c:v>
                      </c:pt>
                      <c:pt idx="10711">
                        <c:v>0</c:v>
                      </c:pt>
                      <c:pt idx="10712">
                        <c:v>0</c:v>
                      </c:pt>
                      <c:pt idx="10713">
                        <c:v>0</c:v>
                      </c:pt>
                      <c:pt idx="10714">
                        <c:v>0</c:v>
                      </c:pt>
                      <c:pt idx="10715">
                        <c:v>0</c:v>
                      </c:pt>
                      <c:pt idx="10716">
                        <c:v>0</c:v>
                      </c:pt>
                      <c:pt idx="10717">
                        <c:v>0</c:v>
                      </c:pt>
                      <c:pt idx="10718">
                        <c:v>0</c:v>
                      </c:pt>
                      <c:pt idx="10719">
                        <c:v>0</c:v>
                      </c:pt>
                      <c:pt idx="10720">
                        <c:v>0</c:v>
                      </c:pt>
                      <c:pt idx="10721">
                        <c:v>0</c:v>
                      </c:pt>
                      <c:pt idx="10722">
                        <c:v>0</c:v>
                      </c:pt>
                      <c:pt idx="10723">
                        <c:v>0</c:v>
                      </c:pt>
                      <c:pt idx="10724">
                        <c:v>0</c:v>
                      </c:pt>
                      <c:pt idx="10725">
                        <c:v>0</c:v>
                      </c:pt>
                      <c:pt idx="10726">
                        <c:v>0</c:v>
                      </c:pt>
                      <c:pt idx="10727">
                        <c:v>0</c:v>
                      </c:pt>
                      <c:pt idx="10728">
                        <c:v>0</c:v>
                      </c:pt>
                      <c:pt idx="10729">
                        <c:v>0</c:v>
                      </c:pt>
                      <c:pt idx="10730">
                        <c:v>0</c:v>
                      </c:pt>
                      <c:pt idx="10731">
                        <c:v>0</c:v>
                      </c:pt>
                      <c:pt idx="10732">
                        <c:v>0</c:v>
                      </c:pt>
                      <c:pt idx="10733">
                        <c:v>0</c:v>
                      </c:pt>
                      <c:pt idx="10734">
                        <c:v>0</c:v>
                      </c:pt>
                      <c:pt idx="10735">
                        <c:v>0</c:v>
                      </c:pt>
                      <c:pt idx="10736">
                        <c:v>0</c:v>
                      </c:pt>
                      <c:pt idx="10737">
                        <c:v>0</c:v>
                      </c:pt>
                      <c:pt idx="10738">
                        <c:v>0</c:v>
                      </c:pt>
                      <c:pt idx="10739">
                        <c:v>0</c:v>
                      </c:pt>
                      <c:pt idx="10740">
                        <c:v>0</c:v>
                      </c:pt>
                      <c:pt idx="10741">
                        <c:v>0</c:v>
                      </c:pt>
                      <c:pt idx="10742">
                        <c:v>0</c:v>
                      </c:pt>
                      <c:pt idx="10743">
                        <c:v>0</c:v>
                      </c:pt>
                      <c:pt idx="10744">
                        <c:v>0</c:v>
                      </c:pt>
                      <c:pt idx="10745">
                        <c:v>0</c:v>
                      </c:pt>
                      <c:pt idx="10746">
                        <c:v>0</c:v>
                      </c:pt>
                      <c:pt idx="10747">
                        <c:v>0</c:v>
                      </c:pt>
                      <c:pt idx="10748">
                        <c:v>0</c:v>
                      </c:pt>
                      <c:pt idx="10749">
                        <c:v>0</c:v>
                      </c:pt>
                      <c:pt idx="10750">
                        <c:v>0</c:v>
                      </c:pt>
                      <c:pt idx="10751">
                        <c:v>0</c:v>
                      </c:pt>
                      <c:pt idx="10752">
                        <c:v>0</c:v>
                      </c:pt>
                      <c:pt idx="10753">
                        <c:v>0</c:v>
                      </c:pt>
                      <c:pt idx="10754">
                        <c:v>0</c:v>
                      </c:pt>
                      <c:pt idx="10755">
                        <c:v>0</c:v>
                      </c:pt>
                      <c:pt idx="10756">
                        <c:v>0</c:v>
                      </c:pt>
                      <c:pt idx="10757">
                        <c:v>0</c:v>
                      </c:pt>
                      <c:pt idx="10758">
                        <c:v>0</c:v>
                      </c:pt>
                      <c:pt idx="10759">
                        <c:v>0</c:v>
                      </c:pt>
                      <c:pt idx="10760">
                        <c:v>0</c:v>
                      </c:pt>
                      <c:pt idx="10761">
                        <c:v>0</c:v>
                      </c:pt>
                      <c:pt idx="10762">
                        <c:v>0</c:v>
                      </c:pt>
                      <c:pt idx="10763">
                        <c:v>0</c:v>
                      </c:pt>
                      <c:pt idx="10764">
                        <c:v>0</c:v>
                      </c:pt>
                      <c:pt idx="10765">
                        <c:v>0</c:v>
                      </c:pt>
                      <c:pt idx="10766">
                        <c:v>0</c:v>
                      </c:pt>
                      <c:pt idx="10767">
                        <c:v>0</c:v>
                      </c:pt>
                      <c:pt idx="10768">
                        <c:v>0</c:v>
                      </c:pt>
                      <c:pt idx="10769">
                        <c:v>0</c:v>
                      </c:pt>
                      <c:pt idx="10770">
                        <c:v>0</c:v>
                      </c:pt>
                      <c:pt idx="10771">
                        <c:v>0</c:v>
                      </c:pt>
                      <c:pt idx="10772">
                        <c:v>0</c:v>
                      </c:pt>
                      <c:pt idx="10773">
                        <c:v>0</c:v>
                      </c:pt>
                      <c:pt idx="10774">
                        <c:v>0</c:v>
                      </c:pt>
                      <c:pt idx="10775">
                        <c:v>0</c:v>
                      </c:pt>
                      <c:pt idx="10776">
                        <c:v>0</c:v>
                      </c:pt>
                      <c:pt idx="10777">
                        <c:v>0</c:v>
                      </c:pt>
                      <c:pt idx="10778">
                        <c:v>0</c:v>
                      </c:pt>
                      <c:pt idx="10779">
                        <c:v>0</c:v>
                      </c:pt>
                      <c:pt idx="10780">
                        <c:v>0</c:v>
                      </c:pt>
                      <c:pt idx="10781">
                        <c:v>0</c:v>
                      </c:pt>
                      <c:pt idx="10782">
                        <c:v>0</c:v>
                      </c:pt>
                      <c:pt idx="10783">
                        <c:v>0</c:v>
                      </c:pt>
                      <c:pt idx="10784">
                        <c:v>0</c:v>
                      </c:pt>
                      <c:pt idx="10785">
                        <c:v>0</c:v>
                      </c:pt>
                      <c:pt idx="10786">
                        <c:v>0</c:v>
                      </c:pt>
                      <c:pt idx="10787">
                        <c:v>0</c:v>
                      </c:pt>
                      <c:pt idx="10788">
                        <c:v>0</c:v>
                      </c:pt>
                      <c:pt idx="10789">
                        <c:v>0</c:v>
                      </c:pt>
                      <c:pt idx="10790">
                        <c:v>0</c:v>
                      </c:pt>
                      <c:pt idx="10791">
                        <c:v>0</c:v>
                      </c:pt>
                      <c:pt idx="10792">
                        <c:v>0</c:v>
                      </c:pt>
                      <c:pt idx="10793">
                        <c:v>0</c:v>
                      </c:pt>
                      <c:pt idx="10794">
                        <c:v>0</c:v>
                      </c:pt>
                      <c:pt idx="10795">
                        <c:v>0</c:v>
                      </c:pt>
                      <c:pt idx="10796">
                        <c:v>0</c:v>
                      </c:pt>
                      <c:pt idx="10797">
                        <c:v>0</c:v>
                      </c:pt>
                      <c:pt idx="10798">
                        <c:v>0</c:v>
                      </c:pt>
                      <c:pt idx="10799">
                        <c:v>0</c:v>
                      </c:pt>
                      <c:pt idx="10800">
                        <c:v>0</c:v>
                      </c:pt>
                      <c:pt idx="10801">
                        <c:v>0</c:v>
                      </c:pt>
                      <c:pt idx="10802">
                        <c:v>0</c:v>
                      </c:pt>
                      <c:pt idx="10803">
                        <c:v>0</c:v>
                      </c:pt>
                      <c:pt idx="10804">
                        <c:v>0</c:v>
                      </c:pt>
                      <c:pt idx="10805">
                        <c:v>0</c:v>
                      </c:pt>
                      <c:pt idx="10806">
                        <c:v>0</c:v>
                      </c:pt>
                      <c:pt idx="10807">
                        <c:v>0</c:v>
                      </c:pt>
                      <c:pt idx="10808">
                        <c:v>0</c:v>
                      </c:pt>
                      <c:pt idx="10809">
                        <c:v>0</c:v>
                      </c:pt>
                      <c:pt idx="10810">
                        <c:v>0</c:v>
                      </c:pt>
                      <c:pt idx="10811">
                        <c:v>0</c:v>
                      </c:pt>
                      <c:pt idx="10812">
                        <c:v>0</c:v>
                      </c:pt>
                      <c:pt idx="10813">
                        <c:v>0</c:v>
                      </c:pt>
                      <c:pt idx="10814">
                        <c:v>0</c:v>
                      </c:pt>
                      <c:pt idx="10815">
                        <c:v>0</c:v>
                      </c:pt>
                      <c:pt idx="10816">
                        <c:v>0</c:v>
                      </c:pt>
                      <c:pt idx="10817">
                        <c:v>0</c:v>
                      </c:pt>
                      <c:pt idx="10818">
                        <c:v>0</c:v>
                      </c:pt>
                      <c:pt idx="10819">
                        <c:v>0</c:v>
                      </c:pt>
                      <c:pt idx="10820">
                        <c:v>0</c:v>
                      </c:pt>
                      <c:pt idx="10821">
                        <c:v>0</c:v>
                      </c:pt>
                      <c:pt idx="10822">
                        <c:v>0</c:v>
                      </c:pt>
                      <c:pt idx="10823">
                        <c:v>0</c:v>
                      </c:pt>
                      <c:pt idx="10824">
                        <c:v>0</c:v>
                      </c:pt>
                      <c:pt idx="10825">
                        <c:v>0</c:v>
                      </c:pt>
                      <c:pt idx="10826">
                        <c:v>0</c:v>
                      </c:pt>
                      <c:pt idx="10827">
                        <c:v>0</c:v>
                      </c:pt>
                      <c:pt idx="10828">
                        <c:v>0</c:v>
                      </c:pt>
                      <c:pt idx="10829">
                        <c:v>0</c:v>
                      </c:pt>
                      <c:pt idx="10830">
                        <c:v>0</c:v>
                      </c:pt>
                      <c:pt idx="10831">
                        <c:v>0</c:v>
                      </c:pt>
                      <c:pt idx="10832">
                        <c:v>0</c:v>
                      </c:pt>
                      <c:pt idx="10833">
                        <c:v>0</c:v>
                      </c:pt>
                      <c:pt idx="10834">
                        <c:v>0</c:v>
                      </c:pt>
                      <c:pt idx="10835">
                        <c:v>0</c:v>
                      </c:pt>
                      <c:pt idx="10836">
                        <c:v>0</c:v>
                      </c:pt>
                      <c:pt idx="10837">
                        <c:v>0</c:v>
                      </c:pt>
                      <c:pt idx="10838">
                        <c:v>0</c:v>
                      </c:pt>
                      <c:pt idx="10839">
                        <c:v>0</c:v>
                      </c:pt>
                      <c:pt idx="10840">
                        <c:v>0</c:v>
                      </c:pt>
                      <c:pt idx="10841">
                        <c:v>0</c:v>
                      </c:pt>
                      <c:pt idx="10842">
                        <c:v>0</c:v>
                      </c:pt>
                      <c:pt idx="10843">
                        <c:v>0</c:v>
                      </c:pt>
                      <c:pt idx="10844">
                        <c:v>0</c:v>
                      </c:pt>
                      <c:pt idx="10845">
                        <c:v>0</c:v>
                      </c:pt>
                      <c:pt idx="10846">
                        <c:v>0</c:v>
                      </c:pt>
                      <c:pt idx="10847">
                        <c:v>0</c:v>
                      </c:pt>
                      <c:pt idx="10848">
                        <c:v>0</c:v>
                      </c:pt>
                      <c:pt idx="10849">
                        <c:v>0</c:v>
                      </c:pt>
                      <c:pt idx="10850">
                        <c:v>0</c:v>
                      </c:pt>
                      <c:pt idx="10851">
                        <c:v>0</c:v>
                      </c:pt>
                      <c:pt idx="10852">
                        <c:v>0</c:v>
                      </c:pt>
                      <c:pt idx="10853">
                        <c:v>0</c:v>
                      </c:pt>
                      <c:pt idx="10854">
                        <c:v>0</c:v>
                      </c:pt>
                      <c:pt idx="10855">
                        <c:v>0</c:v>
                      </c:pt>
                      <c:pt idx="10856">
                        <c:v>0</c:v>
                      </c:pt>
                      <c:pt idx="10857">
                        <c:v>0</c:v>
                      </c:pt>
                      <c:pt idx="10858">
                        <c:v>0</c:v>
                      </c:pt>
                      <c:pt idx="10859">
                        <c:v>0</c:v>
                      </c:pt>
                      <c:pt idx="10860">
                        <c:v>0</c:v>
                      </c:pt>
                      <c:pt idx="10861">
                        <c:v>0</c:v>
                      </c:pt>
                      <c:pt idx="10862">
                        <c:v>0</c:v>
                      </c:pt>
                      <c:pt idx="10863">
                        <c:v>0</c:v>
                      </c:pt>
                      <c:pt idx="10864">
                        <c:v>0</c:v>
                      </c:pt>
                      <c:pt idx="10865">
                        <c:v>0</c:v>
                      </c:pt>
                      <c:pt idx="10866">
                        <c:v>0</c:v>
                      </c:pt>
                      <c:pt idx="10867">
                        <c:v>0</c:v>
                      </c:pt>
                      <c:pt idx="10868">
                        <c:v>0</c:v>
                      </c:pt>
                      <c:pt idx="10869">
                        <c:v>0</c:v>
                      </c:pt>
                      <c:pt idx="10870">
                        <c:v>0</c:v>
                      </c:pt>
                      <c:pt idx="10871">
                        <c:v>0</c:v>
                      </c:pt>
                      <c:pt idx="10872">
                        <c:v>0</c:v>
                      </c:pt>
                      <c:pt idx="10873">
                        <c:v>0</c:v>
                      </c:pt>
                      <c:pt idx="10874">
                        <c:v>0</c:v>
                      </c:pt>
                      <c:pt idx="10875">
                        <c:v>0</c:v>
                      </c:pt>
                      <c:pt idx="10876">
                        <c:v>0</c:v>
                      </c:pt>
                      <c:pt idx="10877">
                        <c:v>0</c:v>
                      </c:pt>
                      <c:pt idx="10878">
                        <c:v>0</c:v>
                      </c:pt>
                      <c:pt idx="10879">
                        <c:v>0</c:v>
                      </c:pt>
                      <c:pt idx="10880">
                        <c:v>0</c:v>
                      </c:pt>
                      <c:pt idx="10881">
                        <c:v>0</c:v>
                      </c:pt>
                      <c:pt idx="10882">
                        <c:v>0</c:v>
                      </c:pt>
                      <c:pt idx="10883">
                        <c:v>0</c:v>
                      </c:pt>
                      <c:pt idx="10884">
                        <c:v>0</c:v>
                      </c:pt>
                      <c:pt idx="10885">
                        <c:v>0</c:v>
                      </c:pt>
                      <c:pt idx="10886">
                        <c:v>0</c:v>
                      </c:pt>
                      <c:pt idx="10887">
                        <c:v>0</c:v>
                      </c:pt>
                      <c:pt idx="10888">
                        <c:v>0</c:v>
                      </c:pt>
                      <c:pt idx="10889">
                        <c:v>0</c:v>
                      </c:pt>
                      <c:pt idx="10890">
                        <c:v>0</c:v>
                      </c:pt>
                      <c:pt idx="10891">
                        <c:v>0</c:v>
                      </c:pt>
                      <c:pt idx="10892">
                        <c:v>0</c:v>
                      </c:pt>
                      <c:pt idx="10893">
                        <c:v>0</c:v>
                      </c:pt>
                      <c:pt idx="10894">
                        <c:v>0</c:v>
                      </c:pt>
                      <c:pt idx="10895">
                        <c:v>0</c:v>
                      </c:pt>
                      <c:pt idx="10896">
                        <c:v>0</c:v>
                      </c:pt>
                      <c:pt idx="10897">
                        <c:v>0</c:v>
                      </c:pt>
                      <c:pt idx="10898">
                        <c:v>0</c:v>
                      </c:pt>
                      <c:pt idx="10899">
                        <c:v>0</c:v>
                      </c:pt>
                      <c:pt idx="10900">
                        <c:v>0</c:v>
                      </c:pt>
                      <c:pt idx="10901">
                        <c:v>0</c:v>
                      </c:pt>
                      <c:pt idx="10902">
                        <c:v>0</c:v>
                      </c:pt>
                      <c:pt idx="10903">
                        <c:v>0</c:v>
                      </c:pt>
                      <c:pt idx="10904">
                        <c:v>0</c:v>
                      </c:pt>
                      <c:pt idx="10905">
                        <c:v>0</c:v>
                      </c:pt>
                      <c:pt idx="10906">
                        <c:v>0</c:v>
                      </c:pt>
                      <c:pt idx="10907">
                        <c:v>0</c:v>
                      </c:pt>
                      <c:pt idx="10908">
                        <c:v>0</c:v>
                      </c:pt>
                      <c:pt idx="10909">
                        <c:v>0</c:v>
                      </c:pt>
                      <c:pt idx="10910">
                        <c:v>0</c:v>
                      </c:pt>
                      <c:pt idx="10911">
                        <c:v>0</c:v>
                      </c:pt>
                      <c:pt idx="10912">
                        <c:v>0</c:v>
                      </c:pt>
                      <c:pt idx="10913">
                        <c:v>0</c:v>
                      </c:pt>
                      <c:pt idx="10914">
                        <c:v>0</c:v>
                      </c:pt>
                      <c:pt idx="10915">
                        <c:v>0</c:v>
                      </c:pt>
                      <c:pt idx="10916">
                        <c:v>0</c:v>
                      </c:pt>
                      <c:pt idx="10917">
                        <c:v>0</c:v>
                      </c:pt>
                      <c:pt idx="10918">
                        <c:v>0</c:v>
                      </c:pt>
                      <c:pt idx="10919">
                        <c:v>0</c:v>
                      </c:pt>
                      <c:pt idx="10920">
                        <c:v>0</c:v>
                      </c:pt>
                      <c:pt idx="10921">
                        <c:v>0</c:v>
                      </c:pt>
                      <c:pt idx="10922">
                        <c:v>0</c:v>
                      </c:pt>
                      <c:pt idx="10923">
                        <c:v>0</c:v>
                      </c:pt>
                      <c:pt idx="10924">
                        <c:v>0</c:v>
                      </c:pt>
                      <c:pt idx="10925">
                        <c:v>0</c:v>
                      </c:pt>
                      <c:pt idx="10926">
                        <c:v>0</c:v>
                      </c:pt>
                      <c:pt idx="10927">
                        <c:v>0</c:v>
                      </c:pt>
                      <c:pt idx="10928">
                        <c:v>0</c:v>
                      </c:pt>
                      <c:pt idx="10929">
                        <c:v>0</c:v>
                      </c:pt>
                      <c:pt idx="10930">
                        <c:v>0</c:v>
                      </c:pt>
                      <c:pt idx="10931">
                        <c:v>0</c:v>
                      </c:pt>
                      <c:pt idx="10932">
                        <c:v>0</c:v>
                      </c:pt>
                      <c:pt idx="10933">
                        <c:v>0</c:v>
                      </c:pt>
                      <c:pt idx="10934">
                        <c:v>0</c:v>
                      </c:pt>
                      <c:pt idx="10935">
                        <c:v>0</c:v>
                      </c:pt>
                      <c:pt idx="10936">
                        <c:v>0</c:v>
                      </c:pt>
                      <c:pt idx="10937">
                        <c:v>0</c:v>
                      </c:pt>
                      <c:pt idx="10938">
                        <c:v>0</c:v>
                      </c:pt>
                      <c:pt idx="10939">
                        <c:v>0</c:v>
                      </c:pt>
                      <c:pt idx="10940">
                        <c:v>0</c:v>
                      </c:pt>
                      <c:pt idx="10941">
                        <c:v>0</c:v>
                      </c:pt>
                      <c:pt idx="10942">
                        <c:v>0</c:v>
                      </c:pt>
                      <c:pt idx="10943">
                        <c:v>0</c:v>
                      </c:pt>
                      <c:pt idx="10944">
                        <c:v>0</c:v>
                      </c:pt>
                      <c:pt idx="10945">
                        <c:v>0</c:v>
                      </c:pt>
                      <c:pt idx="10946">
                        <c:v>0</c:v>
                      </c:pt>
                      <c:pt idx="10947">
                        <c:v>0</c:v>
                      </c:pt>
                      <c:pt idx="10948">
                        <c:v>0</c:v>
                      </c:pt>
                      <c:pt idx="10949">
                        <c:v>0</c:v>
                      </c:pt>
                      <c:pt idx="10950">
                        <c:v>0</c:v>
                      </c:pt>
                      <c:pt idx="10951">
                        <c:v>0</c:v>
                      </c:pt>
                      <c:pt idx="10952">
                        <c:v>0</c:v>
                      </c:pt>
                      <c:pt idx="10953">
                        <c:v>0</c:v>
                      </c:pt>
                      <c:pt idx="10954">
                        <c:v>0</c:v>
                      </c:pt>
                      <c:pt idx="10955">
                        <c:v>0</c:v>
                      </c:pt>
                      <c:pt idx="10956">
                        <c:v>0</c:v>
                      </c:pt>
                      <c:pt idx="10957">
                        <c:v>0</c:v>
                      </c:pt>
                      <c:pt idx="10958">
                        <c:v>0</c:v>
                      </c:pt>
                      <c:pt idx="10959">
                        <c:v>0</c:v>
                      </c:pt>
                      <c:pt idx="10960">
                        <c:v>0</c:v>
                      </c:pt>
                      <c:pt idx="10961">
                        <c:v>0</c:v>
                      </c:pt>
                      <c:pt idx="10962">
                        <c:v>0</c:v>
                      </c:pt>
                      <c:pt idx="10963">
                        <c:v>0</c:v>
                      </c:pt>
                      <c:pt idx="10964">
                        <c:v>0</c:v>
                      </c:pt>
                      <c:pt idx="10965">
                        <c:v>0</c:v>
                      </c:pt>
                      <c:pt idx="10966">
                        <c:v>0</c:v>
                      </c:pt>
                      <c:pt idx="10967">
                        <c:v>0</c:v>
                      </c:pt>
                      <c:pt idx="10968">
                        <c:v>0</c:v>
                      </c:pt>
                      <c:pt idx="10969">
                        <c:v>0</c:v>
                      </c:pt>
                      <c:pt idx="10970">
                        <c:v>0</c:v>
                      </c:pt>
                      <c:pt idx="10971">
                        <c:v>0</c:v>
                      </c:pt>
                      <c:pt idx="10972">
                        <c:v>0</c:v>
                      </c:pt>
                      <c:pt idx="10973">
                        <c:v>0</c:v>
                      </c:pt>
                      <c:pt idx="10974">
                        <c:v>0</c:v>
                      </c:pt>
                      <c:pt idx="10975">
                        <c:v>0</c:v>
                      </c:pt>
                      <c:pt idx="10976">
                        <c:v>0</c:v>
                      </c:pt>
                      <c:pt idx="10977">
                        <c:v>0</c:v>
                      </c:pt>
                      <c:pt idx="10978">
                        <c:v>0</c:v>
                      </c:pt>
                      <c:pt idx="10979">
                        <c:v>0</c:v>
                      </c:pt>
                      <c:pt idx="10980">
                        <c:v>0</c:v>
                      </c:pt>
                      <c:pt idx="10981">
                        <c:v>0</c:v>
                      </c:pt>
                      <c:pt idx="10982">
                        <c:v>0</c:v>
                      </c:pt>
                      <c:pt idx="10983">
                        <c:v>0</c:v>
                      </c:pt>
                      <c:pt idx="10984">
                        <c:v>0</c:v>
                      </c:pt>
                      <c:pt idx="10985">
                        <c:v>0</c:v>
                      </c:pt>
                      <c:pt idx="10986">
                        <c:v>0</c:v>
                      </c:pt>
                      <c:pt idx="10987">
                        <c:v>0</c:v>
                      </c:pt>
                      <c:pt idx="10988">
                        <c:v>0</c:v>
                      </c:pt>
                      <c:pt idx="10989">
                        <c:v>0</c:v>
                      </c:pt>
                      <c:pt idx="10990">
                        <c:v>0</c:v>
                      </c:pt>
                      <c:pt idx="10991">
                        <c:v>0</c:v>
                      </c:pt>
                      <c:pt idx="10992">
                        <c:v>0</c:v>
                      </c:pt>
                      <c:pt idx="10993">
                        <c:v>0</c:v>
                      </c:pt>
                      <c:pt idx="10994">
                        <c:v>0</c:v>
                      </c:pt>
                      <c:pt idx="10995">
                        <c:v>0</c:v>
                      </c:pt>
                      <c:pt idx="10996">
                        <c:v>0</c:v>
                      </c:pt>
                      <c:pt idx="10997">
                        <c:v>0</c:v>
                      </c:pt>
                      <c:pt idx="10998">
                        <c:v>0</c:v>
                      </c:pt>
                      <c:pt idx="10999">
                        <c:v>0</c:v>
                      </c:pt>
                      <c:pt idx="11000">
                        <c:v>0</c:v>
                      </c:pt>
                      <c:pt idx="11001">
                        <c:v>0</c:v>
                      </c:pt>
                      <c:pt idx="11002">
                        <c:v>0</c:v>
                      </c:pt>
                      <c:pt idx="11003">
                        <c:v>0</c:v>
                      </c:pt>
                      <c:pt idx="11004">
                        <c:v>0</c:v>
                      </c:pt>
                      <c:pt idx="11005">
                        <c:v>0</c:v>
                      </c:pt>
                      <c:pt idx="11006">
                        <c:v>0</c:v>
                      </c:pt>
                      <c:pt idx="11007">
                        <c:v>0</c:v>
                      </c:pt>
                      <c:pt idx="11008">
                        <c:v>0</c:v>
                      </c:pt>
                      <c:pt idx="11009">
                        <c:v>0</c:v>
                      </c:pt>
                      <c:pt idx="11010">
                        <c:v>0</c:v>
                      </c:pt>
                      <c:pt idx="11011">
                        <c:v>0</c:v>
                      </c:pt>
                      <c:pt idx="11012">
                        <c:v>0</c:v>
                      </c:pt>
                      <c:pt idx="11013">
                        <c:v>0</c:v>
                      </c:pt>
                      <c:pt idx="11014">
                        <c:v>0</c:v>
                      </c:pt>
                      <c:pt idx="11015">
                        <c:v>0</c:v>
                      </c:pt>
                      <c:pt idx="11016">
                        <c:v>0</c:v>
                      </c:pt>
                      <c:pt idx="11017">
                        <c:v>0</c:v>
                      </c:pt>
                      <c:pt idx="11018">
                        <c:v>0</c:v>
                      </c:pt>
                      <c:pt idx="11019">
                        <c:v>0</c:v>
                      </c:pt>
                      <c:pt idx="11020">
                        <c:v>0</c:v>
                      </c:pt>
                      <c:pt idx="11021">
                        <c:v>0</c:v>
                      </c:pt>
                      <c:pt idx="11022">
                        <c:v>0</c:v>
                      </c:pt>
                      <c:pt idx="11023">
                        <c:v>0</c:v>
                      </c:pt>
                      <c:pt idx="11024">
                        <c:v>0</c:v>
                      </c:pt>
                      <c:pt idx="11025">
                        <c:v>0</c:v>
                      </c:pt>
                      <c:pt idx="11026">
                        <c:v>0</c:v>
                      </c:pt>
                      <c:pt idx="11027">
                        <c:v>0</c:v>
                      </c:pt>
                      <c:pt idx="11028">
                        <c:v>0</c:v>
                      </c:pt>
                      <c:pt idx="11029">
                        <c:v>0</c:v>
                      </c:pt>
                      <c:pt idx="11030">
                        <c:v>0</c:v>
                      </c:pt>
                      <c:pt idx="11031">
                        <c:v>0</c:v>
                      </c:pt>
                      <c:pt idx="11032">
                        <c:v>0</c:v>
                      </c:pt>
                      <c:pt idx="11033">
                        <c:v>0</c:v>
                      </c:pt>
                      <c:pt idx="11034">
                        <c:v>0</c:v>
                      </c:pt>
                      <c:pt idx="11035">
                        <c:v>0</c:v>
                      </c:pt>
                      <c:pt idx="11036">
                        <c:v>0</c:v>
                      </c:pt>
                      <c:pt idx="11037">
                        <c:v>0</c:v>
                      </c:pt>
                      <c:pt idx="11038">
                        <c:v>0</c:v>
                      </c:pt>
                      <c:pt idx="11039">
                        <c:v>0</c:v>
                      </c:pt>
                      <c:pt idx="11040">
                        <c:v>0</c:v>
                      </c:pt>
                      <c:pt idx="11041">
                        <c:v>0</c:v>
                      </c:pt>
                      <c:pt idx="11042">
                        <c:v>0</c:v>
                      </c:pt>
                      <c:pt idx="11043">
                        <c:v>0</c:v>
                      </c:pt>
                      <c:pt idx="11044">
                        <c:v>0</c:v>
                      </c:pt>
                      <c:pt idx="11045">
                        <c:v>0</c:v>
                      </c:pt>
                      <c:pt idx="11046">
                        <c:v>0</c:v>
                      </c:pt>
                      <c:pt idx="11047">
                        <c:v>0</c:v>
                      </c:pt>
                      <c:pt idx="11048">
                        <c:v>0</c:v>
                      </c:pt>
                      <c:pt idx="11049">
                        <c:v>0</c:v>
                      </c:pt>
                      <c:pt idx="11050">
                        <c:v>0</c:v>
                      </c:pt>
                      <c:pt idx="11051">
                        <c:v>0</c:v>
                      </c:pt>
                      <c:pt idx="11052">
                        <c:v>0</c:v>
                      </c:pt>
                      <c:pt idx="11053">
                        <c:v>0</c:v>
                      </c:pt>
                      <c:pt idx="11054">
                        <c:v>0</c:v>
                      </c:pt>
                      <c:pt idx="11055">
                        <c:v>0</c:v>
                      </c:pt>
                      <c:pt idx="11056">
                        <c:v>0</c:v>
                      </c:pt>
                      <c:pt idx="11057">
                        <c:v>0</c:v>
                      </c:pt>
                      <c:pt idx="11058">
                        <c:v>0</c:v>
                      </c:pt>
                      <c:pt idx="11059">
                        <c:v>0</c:v>
                      </c:pt>
                      <c:pt idx="11060">
                        <c:v>0</c:v>
                      </c:pt>
                      <c:pt idx="11061">
                        <c:v>0</c:v>
                      </c:pt>
                      <c:pt idx="11062">
                        <c:v>0</c:v>
                      </c:pt>
                      <c:pt idx="11063">
                        <c:v>0</c:v>
                      </c:pt>
                      <c:pt idx="11064">
                        <c:v>0</c:v>
                      </c:pt>
                      <c:pt idx="11065">
                        <c:v>0</c:v>
                      </c:pt>
                      <c:pt idx="11066">
                        <c:v>0</c:v>
                      </c:pt>
                      <c:pt idx="11067">
                        <c:v>0</c:v>
                      </c:pt>
                      <c:pt idx="11068">
                        <c:v>0</c:v>
                      </c:pt>
                      <c:pt idx="11069">
                        <c:v>0</c:v>
                      </c:pt>
                      <c:pt idx="11070">
                        <c:v>0</c:v>
                      </c:pt>
                      <c:pt idx="11071">
                        <c:v>0</c:v>
                      </c:pt>
                      <c:pt idx="11072">
                        <c:v>0</c:v>
                      </c:pt>
                      <c:pt idx="11073">
                        <c:v>0</c:v>
                      </c:pt>
                      <c:pt idx="11074">
                        <c:v>0</c:v>
                      </c:pt>
                      <c:pt idx="11075">
                        <c:v>0</c:v>
                      </c:pt>
                      <c:pt idx="11076">
                        <c:v>0</c:v>
                      </c:pt>
                      <c:pt idx="11077">
                        <c:v>0</c:v>
                      </c:pt>
                      <c:pt idx="11078">
                        <c:v>0</c:v>
                      </c:pt>
                      <c:pt idx="11079">
                        <c:v>0</c:v>
                      </c:pt>
                      <c:pt idx="11080">
                        <c:v>0</c:v>
                      </c:pt>
                      <c:pt idx="11081">
                        <c:v>0</c:v>
                      </c:pt>
                      <c:pt idx="11082">
                        <c:v>0</c:v>
                      </c:pt>
                      <c:pt idx="11083">
                        <c:v>0</c:v>
                      </c:pt>
                      <c:pt idx="11084">
                        <c:v>0</c:v>
                      </c:pt>
                      <c:pt idx="11085">
                        <c:v>0</c:v>
                      </c:pt>
                      <c:pt idx="11086">
                        <c:v>0</c:v>
                      </c:pt>
                      <c:pt idx="11087">
                        <c:v>0</c:v>
                      </c:pt>
                      <c:pt idx="11088">
                        <c:v>0</c:v>
                      </c:pt>
                      <c:pt idx="11089">
                        <c:v>0</c:v>
                      </c:pt>
                      <c:pt idx="11090">
                        <c:v>0</c:v>
                      </c:pt>
                      <c:pt idx="11091">
                        <c:v>0</c:v>
                      </c:pt>
                      <c:pt idx="11092">
                        <c:v>0</c:v>
                      </c:pt>
                      <c:pt idx="11093">
                        <c:v>0</c:v>
                      </c:pt>
                      <c:pt idx="11094">
                        <c:v>0</c:v>
                      </c:pt>
                      <c:pt idx="11095">
                        <c:v>0</c:v>
                      </c:pt>
                      <c:pt idx="11096">
                        <c:v>0</c:v>
                      </c:pt>
                      <c:pt idx="11097">
                        <c:v>0</c:v>
                      </c:pt>
                      <c:pt idx="11098">
                        <c:v>0</c:v>
                      </c:pt>
                      <c:pt idx="11099">
                        <c:v>0</c:v>
                      </c:pt>
                      <c:pt idx="11100">
                        <c:v>0</c:v>
                      </c:pt>
                      <c:pt idx="11101">
                        <c:v>0</c:v>
                      </c:pt>
                      <c:pt idx="11102">
                        <c:v>0</c:v>
                      </c:pt>
                      <c:pt idx="11103">
                        <c:v>0</c:v>
                      </c:pt>
                      <c:pt idx="11104">
                        <c:v>0</c:v>
                      </c:pt>
                      <c:pt idx="11105">
                        <c:v>0</c:v>
                      </c:pt>
                      <c:pt idx="11106">
                        <c:v>0</c:v>
                      </c:pt>
                      <c:pt idx="11107">
                        <c:v>0</c:v>
                      </c:pt>
                      <c:pt idx="11108">
                        <c:v>0</c:v>
                      </c:pt>
                      <c:pt idx="11109">
                        <c:v>0</c:v>
                      </c:pt>
                      <c:pt idx="11110">
                        <c:v>0</c:v>
                      </c:pt>
                      <c:pt idx="11111">
                        <c:v>0</c:v>
                      </c:pt>
                      <c:pt idx="11112">
                        <c:v>0</c:v>
                      </c:pt>
                      <c:pt idx="11113">
                        <c:v>0</c:v>
                      </c:pt>
                      <c:pt idx="11114">
                        <c:v>0</c:v>
                      </c:pt>
                      <c:pt idx="11115">
                        <c:v>0</c:v>
                      </c:pt>
                      <c:pt idx="11116">
                        <c:v>0</c:v>
                      </c:pt>
                      <c:pt idx="11117">
                        <c:v>0</c:v>
                      </c:pt>
                      <c:pt idx="11118">
                        <c:v>0</c:v>
                      </c:pt>
                      <c:pt idx="11119">
                        <c:v>0</c:v>
                      </c:pt>
                      <c:pt idx="11120">
                        <c:v>0</c:v>
                      </c:pt>
                      <c:pt idx="11121">
                        <c:v>0</c:v>
                      </c:pt>
                      <c:pt idx="11122">
                        <c:v>0</c:v>
                      </c:pt>
                      <c:pt idx="11123">
                        <c:v>0</c:v>
                      </c:pt>
                      <c:pt idx="11124">
                        <c:v>0</c:v>
                      </c:pt>
                      <c:pt idx="11125">
                        <c:v>0</c:v>
                      </c:pt>
                      <c:pt idx="11126">
                        <c:v>0</c:v>
                      </c:pt>
                      <c:pt idx="11127">
                        <c:v>0</c:v>
                      </c:pt>
                      <c:pt idx="11128">
                        <c:v>0</c:v>
                      </c:pt>
                      <c:pt idx="11129">
                        <c:v>0</c:v>
                      </c:pt>
                      <c:pt idx="11130">
                        <c:v>0</c:v>
                      </c:pt>
                      <c:pt idx="11131">
                        <c:v>0</c:v>
                      </c:pt>
                      <c:pt idx="11132">
                        <c:v>0</c:v>
                      </c:pt>
                      <c:pt idx="11133">
                        <c:v>0</c:v>
                      </c:pt>
                      <c:pt idx="11134">
                        <c:v>0</c:v>
                      </c:pt>
                      <c:pt idx="11135">
                        <c:v>0</c:v>
                      </c:pt>
                      <c:pt idx="11136">
                        <c:v>0</c:v>
                      </c:pt>
                      <c:pt idx="11137">
                        <c:v>0</c:v>
                      </c:pt>
                      <c:pt idx="11138">
                        <c:v>0</c:v>
                      </c:pt>
                      <c:pt idx="11139">
                        <c:v>0</c:v>
                      </c:pt>
                      <c:pt idx="11140">
                        <c:v>0</c:v>
                      </c:pt>
                      <c:pt idx="11141">
                        <c:v>0</c:v>
                      </c:pt>
                      <c:pt idx="11142">
                        <c:v>0</c:v>
                      </c:pt>
                      <c:pt idx="11143">
                        <c:v>0</c:v>
                      </c:pt>
                      <c:pt idx="11144">
                        <c:v>0</c:v>
                      </c:pt>
                      <c:pt idx="11145">
                        <c:v>0</c:v>
                      </c:pt>
                      <c:pt idx="11146">
                        <c:v>0</c:v>
                      </c:pt>
                      <c:pt idx="11147">
                        <c:v>0</c:v>
                      </c:pt>
                      <c:pt idx="11148">
                        <c:v>0</c:v>
                      </c:pt>
                      <c:pt idx="11149">
                        <c:v>0</c:v>
                      </c:pt>
                      <c:pt idx="11150">
                        <c:v>0</c:v>
                      </c:pt>
                      <c:pt idx="11151">
                        <c:v>0</c:v>
                      </c:pt>
                      <c:pt idx="11152">
                        <c:v>0</c:v>
                      </c:pt>
                      <c:pt idx="11153">
                        <c:v>0</c:v>
                      </c:pt>
                      <c:pt idx="11154">
                        <c:v>0</c:v>
                      </c:pt>
                      <c:pt idx="11155">
                        <c:v>0</c:v>
                      </c:pt>
                      <c:pt idx="11156">
                        <c:v>0</c:v>
                      </c:pt>
                      <c:pt idx="11157">
                        <c:v>0</c:v>
                      </c:pt>
                      <c:pt idx="11158">
                        <c:v>0</c:v>
                      </c:pt>
                      <c:pt idx="11159">
                        <c:v>0</c:v>
                      </c:pt>
                      <c:pt idx="11160">
                        <c:v>0</c:v>
                      </c:pt>
                      <c:pt idx="11161">
                        <c:v>0</c:v>
                      </c:pt>
                      <c:pt idx="11162">
                        <c:v>0</c:v>
                      </c:pt>
                      <c:pt idx="11163">
                        <c:v>0</c:v>
                      </c:pt>
                      <c:pt idx="11164">
                        <c:v>0</c:v>
                      </c:pt>
                      <c:pt idx="11165">
                        <c:v>0</c:v>
                      </c:pt>
                      <c:pt idx="11166">
                        <c:v>0</c:v>
                      </c:pt>
                      <c:pt idx="11167">
                        <c:v>0</c:v>
                      </c:pt>
                      <c:pt idx="11168">
                        <c:v>0</c:v>
                      </c:pt>
                      <c:pt idx="11169">
                        <c:v>0</c:v>
                      </c:pt>
                      <c:pt idx="11170">
                        <c:v>0</c:v>
                      </c:pt>
                      <c:pt idx="11171">
                        <c:v>0</c:v>
                      </c:pt>
                      <c:pt idx="11172">
                        <c:v>0</c:v>
                      </c:pt>
                      <c:pt idx="11173">
                        <c:v>0</c:v>
                      </c:pt>
                      <c:pt idx="11174">
                        <c:v>0</c:v>
                      </c:pt>
                      <c:pt idx="11175">
                        <c:v>0</c:v>
                      </c:pt>
                      <c:pt idx="11176">
                        <c:v>0</c:v>
                      </c:pt>
                      <c:pt idx="11177">
                        <c:v>0</c:v>
                      </c:pt>
                      <c:pt idx="11178">
                        <c:v>0</c:v>
                      </c:pt>
                      <c:pt idx="11179">
                        <c:v>0</c:v>
                      </c:pt>
                      <c:pt idx="11180">
                        <c:v>0</c:v>
                      </c:pt>
                      <c:pt idx="11181">
                        <c:v>0</c:v>
                      </c:pt>
                      <c:pt idx="11182">
                        <c:v>0</c:v>
                      </c:pt>
                      <c:pt idx="11183">
                        <c:v>0</c:v>
                      </c:pt>
                      <c:pt idx="11184">
                        <c:v>0</c:v>
                      </c:pt>
                      <c:pt idx="11185">
                        <c:v>0</c:v>
                      </c:pt>
                      <c:pt idx="11186">
                        <c:v>0</c:v>
                      </c:pt>
                      <c:pt idx="11187">
                        <c:v>0</c:v>
                      </c:pt>
                      <c:pt idx="11188">
                        <c:v>0</c:v>
                      </c:pt>
                      <c:pt idx="11189">
                        <c:v>0</c:v>
                      </c:pt>
                      <c:pt idx="11190">
                        <c:v>0</c:v>
                      </c:pt>
                      <c:pt idx="11191">
                        <c:v>0</c:v>
                      </c:pt>
                      <c:pt idx="11192">
                        <c:v>0</c:v>
                      </c:pt>
                      <c:pt idx="11193">
                        <c:v>0</c:v>
                      </c:pt>
                      <c:pt idx="11194">
                        <c:v>0</c:v>
                      </c:pt>
                      <c:pt idx="11195">
                        <c:v>0</c:v>
                      </c:pt>
                      <c:pt idx="11196">
                        <c:v>0</c:v>
                      </c:pt>
                      <c:pt idx="11197">
                        <c:v>0</c:v>
                      </c:pt>
                      <c:pt idx="11198">
                        <c:v>0</c:v>
                      </c:pt>
                      <c:pt idx="11199">
                        <c:v>0</c:v>
                      </c:pt>
                      <c:pt idx="11200">
                        <c:v>0</c:v>
                      </c:pt>
                      <c:pt idx="11201">
                        <c:v>0</c:v>
                      </c:pt>
                      <c:pt idx="11202">
                        <c:v>0</c:v>
                      </c:pt>
                      <c:pt idx="11203">
                        <c:v>0</c:v>
                      </c:pt>
                      <c:pt idx="11204">
                        <c:v>0</c:v>
                      </c:pt>
                      <c:pt idx="11205">
                        <c:v>0</c:v>
                      </c:pt>
                      <c:pt idx="11206">
                        <c:v>0</c:v>
                      </c:pt>
                      <c:pt idx="11207">
                        <c:v>0</c:v>
                      </c:pt>
                      <c:pt idx="11208">
                        <c:v>0</c:v>
                      </c:pt>
                      <c:pt idx="11209">
                        <c:v>0</c:v>
                      </c:pt>
                      <c:pt idx="11210">
                        <c:v>0</c:v>
                      </c:pt>
                      <c:pt idx="11211">
                        <c:v>0</c:v>
                      </c:pt>
                      <c:pt idx="11212">
                        <c:v>0</c:v>
                      </c:pt>
                      <c:pt idx="11213">
                        <c:v>0</c:v>
                      </c:pt>
                      <c:pt idx="11214">
                        <c:v>0</c:v>
                      </c:pt>
                      <c:pt idx="11215">
                        <c:v>0</c:v>
                      </c:pt>
                      <c:pt idx="11216">
                        <c:v>0</c:v>
                      </c:pt>
                      <c:pt idx="11217">
                        <c:v>0</c:v>
                      </c:pt>
                      <c:pt idx="11218">
                        <c:v>0</c:v>
                      </c:pt>
                      <c:pt idx="11219">
                        <c:v>0</c:v>
                      </c:pt>
                      <c:pt idx="11220">
                        <c:v>0</c:v>
                      </c:pt>
                      <c:pt idx="11221">
                        <c:v>0</c:v>
                      </c:pt>
                      <c:pt idx="11222">
                        <c:v>0</c:v>
                      </c:pt>
                      <c:pt idx="11223">
                        <c:v>0</c:v>
                      </c:pt>
                      <c:pt idx="11224">
                        <c:v>0</c:v>
                      </c:pt>
                      <c:pt idx="11225">
                        <c:v>0</c:v>
                      </c:pt>
                      <c:pt idx="11226">
                        <c:v>0</c:v>
                      </c:pt>
                      <c:pt idx="11227">
                        <c:v>0</c:v>
                      </c:pt>
                      <c:pt idx="11228">
                        <c:v>0</c:v>
                      </c:pt>
                      <c:pt idx="11229">
                        <c:v>0</c:v>
                      </c:pt>
                      <c:pt idx="11230">
                        <c:v>0</c:v>
                      </c:pt>
                      <c:pt idx="11231">
                        <c:v>0</c:v>
                      </c:pt>
                      <c:pt idx="11232">
                        <c:v>0</c:v>
                      </c:pt>
                      <c:pt idx="11233">
                        <c:v>0</c:v>
                      </c:pt>
                      <c:pt idx="11234">
                        <c:v>0</c:v>
                      </c:pt>
                      <c:pt idx="11235">
                        <c:v>0</c:v>
                      </c:pt>
                      <c:pt idx="11236">
                        <c:v>0</c:v>
                      </c:pt>
                      <c:pt idx="11237">
                        <c:v>0</c:v>
                      </c:pt>
                      <c:pt idx="11238">
                        <c:v>0</c:v>
                      </c:pt>
                      <c:pt idx="11239">
                        <c:v>0</c:v>
                      </c:pt>
                      <c:pt idx="11240">
                        <c:v>0</c:v>
                      </c:pt>
                      <c:pt idx="11241">
                        <c:v>0</c:v>
                      </c:pt>
                      <c:pt idx="11242">
                        <c:v>0</c:v>
                      </c:pt>
                      <c:pt idx="11243">
                        <c:v>0</c:v>
                      </c:pt>
                      <c:pt idx="11244">
                        <c:v>0</c:v>
                      </c:pt>
                      <c:pt idx="11245">
                        <c:v>0</c:v>
                      </c:pt>
                      <c:pt idx="11246">
                        <c:v>0</c:v>
                      </c:pt>
                      <c:pt idx="11247">
                        <c:v>0</c:v>
                      </c:pt>
                      <c:pt idx="11248">
                        <c:v>0</c:v>
                      </c:pt>
                      <c:pt idx="11249">
                        <c:v>0</c:v>
                      </c:pt>
                      <c:pt idx="11250">
                        <c:v>0</c:v>
                      </c:pt>
                      <c:pt idx="11251">
                        <c:v>0</c:v>
                      </c:pt>
                      <c:pt idx="11252">
                        <c:v>0</c:v>
                      </c:pt>
                      <c:pt idx="11253">
                        <c:v>0</c:v>
                      </c:pt>
                      <c:pt idx="11254">
                        <c:v>0</c:v>
                      </c:pt>
                      <c:pt idx="11255">
                        <c:v>0</c:v>
                      </c:pt>
                      <c:pt idx="11256">
                        <c:v>0</c:v>
                      </c:pt>
                      <c:pt idx="11257">
                        <c:v>0</c:v>
                      </c:pt>
                      <c:pt idx="11258">
                        <c:v>0</c:v>
                      </c:pt>
                      <c:pt idx="11259">
                        <c:v>0</c:v>
                      </c:pt>
                      <c:pt idx="11260">
                        <c:v>0</c:v>
                      </c:pt>
                      <c:pt idx="11261">
                        <c:v>0</c:v>
                      </c:pt>
                      <c:pt idx="11262">
                        <c:v>0</c:v>
                      </c:pt>
                      <c:pt idx="11263">
                        <c:v>0</c:v>
                      </c:pt>
                      <c:pt idx="11264">
                        <c:v>0</c:v>
                      </c:pt>
                      <c:pt idx="11265">
                        <c:v>0</c:v>
                      </c:pt>
                      <c:pt idx="11266">
                        <c:v>0</c:v>
                      </c:pt>
                      <c:pt idx="11267">
                        <c:v>0</c:v>
                      </c:pt>
                      <c:pt idx="11268">
                        <c:v>0</c:v>
                      </c:pt>
                      <c:pt idx="11269">
                        <c:v>0</c:v>
                      </c:pt>
                      <c:pt idx="11270">
                        <c:v>0</c:v>
                      </c:pt>
                      <c:pt idx="11271">
                        <c:v>0</c:v>
                      </c:pt>
                      <c:pt idx="11272">
                        <c:v>0</c:v>
                      </c:pt>
                      <c:pt idx="11273">
                        <c:v>0</c:v>
                      </c:pt>
                      <c:pt idx="11274">
                        <c:v>0</c:v>
                      </c:pt>
                      <c:pt idx="11275">
                        <c:v>0</c:v>
                      </c:pt>
                      <c:pt idx="11276">
                        <c:v>0</c:v>
                      </c:pt>
                      <c:pt idx="11277">
                        <c:v>0</c:v>
                      </c:pt>
                      <c:pt idx="11278">
                        <c:v>0</c:v>
                      </c:pt>
                      <c:pt idx="11279">
                        <c:v>0</c:v>
                      </c:pt>
                      <c:pt idx="11280">
                        <c:v>0</c:v>
                      </c:pt>
                      <c:pt idx="11281">
                        <c:v>0</c:v>
                      </c:pt>
                      <c:pt idx="11282">
                        <c:v>0</c:v>
                      </c:pt>
                      <c:pt idx="11283">
                        <c:v>0</c:v>
                      </c:pt>
                      <c:pt idx="11284">
                        <c:v>0</c:v>
                      </c:pt>
                      <c:pt idx="11285">
                        <c:v>0</c:v>
                      </c:pt>
                      <c:pt idx="11286">
                        <c:v>0</c:v>
                      </c:pt>
                      <c:pt idx="11287">
                        <c:v>0</c:v>
                      </c:pt>
                      <c:pt idx="11288">
                        <c:v>0</c:v>
                      </c:pt>
                      <c:pt idx="11289">
                        <c:v>0</c:v>
                      </c:pt>
                      <c:pt idx="11290">
                        <c:v>0</c:v>
                      </c:pt>
                      <c:pt idx="11291">
                        <c:v>0</c:v>
                      </c:pt>
                      <c:pt idx="11292">
                        <c:v>0</c:v>
                      </c:pt>
                      <c:pt idx="11293">
                        <c:v>0</c:v>
                      </c:pt>
                      <c:pt idx="11294">
                        <c:v>0</c:v>
                      </c:pt>
                      <c:pt idx="11295">
                        <c:v>0</c:v>
                      </c:pt>
                      <c:pt idx="11296">
                        <c:v>0</c:v>
                      </c:pt>
                      <c:pt idx="11297">
                        <c:v>0</c:v>
                      </c:pt>
                      <c:pt idx="11298">
                        <c:v>0</c:v>
                      </c:pt>
                      <c:pt idx="11299">
                        <c:v>0</c:v>
                      </c:pt>
                      <c:pt idx="11300">
                        <c:v>0</c:v>
                      </c:pt>
                      <c:pt idx="11301">
                        <c:v>0</c:v>
                      </c:pt>
                      <c:pt idx="11302">
                        <c:v>0</c:v>
                      </c:pt>
                      <c:pt idx="11303">
                        <c:v>0</c:v>
                      </c:pt>
                      <c:pt idx="11304">
                        <c:v>0</c:v>
                      </c:pt>
                      <c:pt idx="11305">
                        <c:v>0</c:v>
                      </c:pt>
                      <c:pt idx="11306">
                        <c:v>0</c:v>
                      </c:pt>
                      <c:pt idx="11307">
                        <c:v>0</c:v>
                      </c:pt>
                      <c:pt idx="11308">
                        <c:v>0</c:v>
                      </c:pt>
                      <c:pt idx="11309">
                        <c:v>0</c:v>
                      </c:pt>
                      <c:pt idx="11310">
                        <c:v>0</c:v>
                      </c:pt>
                      <c:pt idx="11311">
                        <c:v>0</c:v>
                      </c:pt>
                      <c:pt idx="11312">
                        <c:v>0</c:v>
                      </c:pt>
                      <c:pt idx="11313">
                        <c:v>0</c:v>
                      </c:pt>
                      <c:pt idx="11314">
                        <c:v>0</c:v>
                      </c:pt>
                      <c:pt idx="11315">
                        <c:v>0</c:v>
                      </c:pt>
                      <c:pt idx="11316">
                        <c:v>0</c:v>
                      </c:pt>
                      <c:pt idx="11317">
                        <c:v>0</c:v>
                      </c:pt>
                      <c:pt idx="11318">
                        <c:v>0</c:v>
                      </c:pt>
                      <c:pt idx="11319">
                        <c:v>0</c:v>
                      </c:pt>
                      <c:pt idx="11320">
                        <c:v>0</c:v>
                      </c:pt>
                      <c:pt idx="11321">
                        <c:v>0</c:v>
                      </c:pt>
                      <c:pt idx="11322">
                        <c:v>0</c:v>
                      </c:pt>
                      <c:pt idx="11323">
                        <c:v>0</c:v>
                      </c:pt>
                      <c:pt idx="11324">
                        <c:v>0</c:v>
                      </c:pt>
                      <c:pt idx="11325">
                        <c:v>0</c:v>
                      </c:pt>
                      <c:pt idx="11326">
                        <c:v>0</c:v>
                      </c:pt>
                      <c:pt idx="11327">
                        <c:v>0</c:v>
                      </c:pt>
                      <c:pt idx="11328">
                        <c:v>0</c:v>
                      </c:pt>
                      <c:pt idx="11329">
                        <c:v>0</c:v>
                      </c:pt>
                      <c:pt idx="11330">
                        <c:v>0</c:v>
                      </c:pt>
                      <c:pt idx="11331">
                        <c:v>0</c:v>
                      </c:pt>
                      <c:pt idx="11332">
                        <c:v>0</c:v>
                      </c:pt>
                      <c:pt idx="11333">
                        <c:v>0</c:v>
                      </c:pt>
                      <c:pt idx="11334">
                        <c:v>0</c:v>
                      </c:pt>
                      <c:pt idx="11335">
                        <c:v>0</c:v>
                      </c:pt>
                      <c:pt idx="11336">
                        <c:v>0</c:v>
                      </c:pt>
                      <c:pt idx="11337">
                        <c:v>0</c:v>
                      </c:pt>
                      <c:pt idx="11338">
                        <c:v>0</c:v>
                      </c:pt>
                      <c:pt idx="11339">
                        <c:v>0</c:v>
                      </c:pt>
                      <c:pt idx="11340">
                        <c:v>0</c:v>
                      </c:pt>
                      <c:pt idx="11341">
                        <c:v>0</c:v>
                      </c:pt>
                      <c:pt idx="11342">
                        <c:v>0</c:v>
                      </c:pt>
                      <c:pt idx="11343">
                        <c:v>0</c:v>
                      </c:pt>
                      <c:pt idx="11344">
                        <c:v>0</c:v>
                      </c:pt>
                      <c:pt idx="11345">
                        <c:v>0</c:v>
                      </c:pt>
                      <c:pt idx="11346">
                        <c:v>0</c:v>
                      </c:pt>
                      <c:pt idx="11347">
                        <c:v>0</c:v>
                      </c:pt>
                      <c:pt idx="11348">
                        <c:v>0</c:v>
                      </c:pt>
                      <c:pt idx="11349">
                        <c:v>0</c:v>
                      </c:pt>
                      <c:pt idx="11350">
                        <c:v>0</c:v>
                      </c:pt>
                      <c:pt idx="11351">
                        <c:v>0</c:v>
                      </c:pt>
                      <c:pt idx="11352">
                        <c:v>0</c:v>
                      </c:pt>
                      <c:pt idx="11353">
                        <c:v>0</c:v>
                      </c:pt>
                      <c:pt idx="11354">
                        <c:v>0</c:v>
                      </c:pt>
                      <c:pt idx="11355">
                        <c:v>0</c:v>
                      </c:pt>
                      <c:pt idx="11356">
                        <c:v>0</c:v>
                      </c:pt>
                      <c:pt idx="11357">
                        <c:v>0</c:v>
                      </c:pt>
                      <c:pt idx="11358">
                        <c:v>0</c:v>
                      </c:pt>
                      <c:pt idx="11359">
                        <c:v>0</c:v>
                      </c:pt>
                      <c:pt idx="11360">
                        <c:v>0</c:v>
                      </c:pt>
                      <c:pt idx="11361">
                        <c:v>0</c:v>
                      </c:pt>
                      <c:pt idx="11362">
                        <c:v>0</c:v>
                      </c:pt>
                      <c:pt idx="11363">
                        <c:v>0</c:v>
                      </c:pt>
                      <c:pt idx="11364">
                        <c:v>0</c:v>
                      </c:pt>
                      <c:pt idx="11365">
                        <c:v>0</c:v>
                      </c:pt>
                      <c:pt idx="11366">
                        <c:v>0</c:v>
                      </c:pt>
                      <c:pt idx="11367">
                        <c:v>0</c:v>
                      </c:pt>
                      <c:pt idx="11368">
                        <c:v>0</c:v>
                      </c:pt>
                      <c:pt idx="11369">
                        <c:v>0</c:v>
                      </c:pt>
                      <c:pt idx="11370">
                        <c:v>0</c:v>
                      </c:pt>
                      <c:pt idx="11371">
                        <c:v>0</c:v>
                      </c:pt>
                      <c:pt idx="11372">
                        <c:v>0</c:v>
                      </c:pt>
                      <c:pt idx="11373">
                        <c:v>0</c:v>
                      </c:pt>
                      <c:pt idx="11374">
                        <c:v>0</c:v>
                      </c:pt>
                      <c:pt idx="11375">
                        <c:v>0</c:v>
                      </c:pt>
                      <c:pt idx="11376">
                        <c:v>0</c:v>
                      </c:pt>
                      <c:pt idx="11377">
                        <c:v>0</c:v>
                      </c:pt>
                      <c:pt idx="11378">
                        <c:v>0</c:v>
                      </c:pt>
                      <c:pt idx="11379">
                        <c:v>0</c:v>
                      </c:pt>
                      <c:pt idx="11380">
                        <c:v>0</c:v>
                      </c:pt>
                      <c:pt idx="11381">
                        <c:v>0</c:v>
                      </c:pt>
                      <c:pt idx="11382">
                        <c:v>0</c:v>
                      </c:pt>
                      <c:pt idx="11383">
                        <c:v>0</c:v>
                      </c:pt>
                      <c:pt idx="11384">
                        <c:v>0</c:v>
                      </c:pt>
                      <c:pt idx="11385">
                        <c:v>0</c:v>
                      </c:pt>
                      <c:pt idx="11386">
                        <c:v>0</c:v>
                      </c:pt>
                      <c:pt idx="11387">
                        <c:v>0</c:v>
                      </c:pt>
                      <c:pt idx="11388">
                        <c:v>0</c:v>
                      </c:pt>
                      <c:pt idx="11389">
                        <c:v>0</c:v>
                      </c:pt>
                      <c:pt idx="11390">
                        <c:v>0</c:v>
                      </c:pt>
                      <c:pt idx="11391">
                        <c:v>0</c:v>
                      </c:pt>
                      <c:pt idx="11392">
                        <c:v>0</c:v>
                      </c:pt>
                      <c:pt idx="11393">
                        <c:v>0</c:v>
                      </c:pt>
                      <c:pt idx="11394">
                        <c:v>0</c:v>
                      </c:pt>
                      <c:pt idx="11395">
                        <c:v>0</c:v>
                      </c:pt>
                      <c:pt idx="11396">
                        <c:v>0</c:v>
                      </c:pt>
                      <c:pt idx="11397">
                        <c:v>0</c:v>
                      </c:pt>
                      <c:pt idx="11398">
                        <c:v>0</c:v>
                      </c:pt>
                      <c:pt idx="11399">
                        <c:v>0</c:v>
                      </c:pt>
                      <c:pt idx="11400">
                        <c:v>0</c:v>
                      </c:pt>
                      <c:pt idx="11401">
                        <c:v>0</c:v>
                      </c:pt>
                      <c:pt idx="11402">
                        <c:v>0</c:v>
                      </c:pt>
                      <c:pt idx="11403">
                        <c:v>0</c:v>
                      </c:pt>
                      <c:pt idx="11404">
                        <c:v>0</c:v>
                      </c:pt>
                      <c:pt idx="11405">
                        <c:v>0</c:v>
                      </c:pt>
                      <c:pt idx="11406">
                        <c:v>0</c:v>
                      </c:pt>
                      <c:pt idx="11407">
                        <c:v>0</c:v>
                      </c:pt>
                      <c:pt idx="11408">
                        <c:v>0</c:v>
                      </c:pt>
                      <c:pt idx="11409">
                        <c:v>0</c:v>
                      </c:pt>
                      <c:pt idx="11410">
                        <c:v>0</c:v>
                      </c:pt>
                      <c:pt idx="11411">
                        <c:v>0</c:v>
                      </c:pt>
                      <c:pt idx="11412">
                        <c:v>0</c:v>
                      </c:pt>
                      <c:pt idx="11413">
                        <c:v>0</c:v>
                      </c:pt>
                      <c:pt idx="11414">
                        <c:v>0</c:v>
                      </c:pt>
                      <c:pt idx="11415">
                        <c:v>0</c:v>
                      </c:pt>
                      <c:pt idx="11416">
                        <c:v>0</c:v>
                      </c:pt>
                      <c:pt idx="11417">
                        <c:v>0</c:v>
                      </c:pt>
                      <c:pt idx="11418">
                        <c:v>0</c:v>
                      </c:pt>
                      <c:pt idx="11419">
                        <c:v>0</c:v>
                      </c:pt>
                      <c:pt idx="11420">
                        <c:v>0</c:v>
                      </c:pt>
                      <c:pt idx="11421">
                        <c:v>0</c:v>
                      </c:pt>
                      <c:pt idx="11422">
                        <c:v>0</c:v>
                      </c:pt>
                      <c:pt idx="11423">
                        <c:v>0</c:v>
                      </c:pt>
                      <c:pt idx="11424">
                        <c:v>0</c:v>
                      </c:pt>
                      <c:pt idx="11425">
                        <c:v>0</c:v>
                      </c:pt>
                      <c:pt idx="11426">
                        <c:v>0</c:v>
                      </c:pt>
                      <c:pt idx="11427">
                        <c:v>0</c:v>
                      </c:pt>
                      <c:pt idx="11428">
                        <c:v>0</c:v>
                      </c:pt>
                      <c:pt idx="11429">
                        <c:v>0</c:v>
                      </c:pt>
                      <c:pt idx="11430">
                        <c:v>0</c:v>
                      </c:pt>
                      <c:pt idx="11431">
                        <c:v>0</c:v>
                      </c:pt>
                      <c:pt idx="11432">
                        <c:v>0</c:v>
                      </c:pt>
                      <c:pt idx="11433">
                        <c:v>0</c:v>
                      </c:pt>
                      <c:pt idx="11434">
                        <c:v>0</c:v>
                      </c:pt>
                      <c:pt idx="11435">
                        <c:v>0</c:v>
                      </c:pt>
                      <c:pt idx="11436">
                        <c:v>0</c:v>
                      </c:pt>
                      <c:pt idx="11437">
                        <c:v>0</c:v>
                      </c:pt>
                      <c:pt idx="11438">
                        <c:v>0</c:v>
                      </c:pt>
                      <c:pt idx="11439">
                        <c:v>0</c:v>
                      </c:pt>
                      <c:pt idx="11440">
                        <c:v>0</c:v>
                      </c:pt>
                      <c:pt idx="11441">
                        <c:v>0</c:v>
                      </c:pt>
                      <c:pt idx="11442">
                        <c:v>0</c:v>
                      </c:pt>
                      <c:pt idx="11443">
                        <c:v>0</c:v>
                      </c:pt>
                      <c:pt idx="11444">
                        <c:v>0</c:v>
                      </c:pt>
                      <c:pt idx="11445">
                        <c:v>0</c:v>
                      </c:pt>
                      <c:pt idx="11446">
                        <c:v>0</c:v>
                      </c:pt>
                      <c:pt idx="11447">
                        <c:v>0</c:v>
                      </c:pt>
                      <c:pt idx="11448">
                        <c:v>0</c:v>
                      </c:pt>
                      <c:pt idx="11449">
                        <c:v>0</c:v>
                      </c:pt>
                      <c:pt idx="11450">
                        <c:v>0</c:v>
                      </c:pt>
                      <c:pt idx="11451">
                        <c:v>0</c:v>
                      </c:pt>
                      <c:pt idx="11452">
                        <c:v>0</c:v>
                      </c:pt>
                      <c:pt idx="11453">
                        <c:v>0</c:v>
                      </c:pt>
                      <c:pt idx="11454">
                        <c:v>0</c:v>
                      </c:pt>
                      <c:pt idx="11455">
                        <c:v>0</c:v>
                      </c:pt>
                      <c:pt idx="11456">
                        <c:v>0</c:v>
                      </c:pt>
                      <c:pt idx="11457">
                        <c:v>0</c:v>
                      </c:pt>
                      <c:pt idx="11458">
                        <c:v>0</c:v>
                      </c:pt>
                      <c:pt idx="11459">
                        <c:v>0</c:v>
                      </c:pt>
                      <c:pt idx="11460">
                        <c:v>0</c:v>
                      </c:pt>
                      <c:pt idx="11461">
                        <c:v>0</c:v>
                      </c:pt>
                      <c:pt idx="11462">
                        <c:v>0</c:v>
                      </c:pt>
                      <c:pt idx="11463">
                        <c:v>0</c:v>
                      </c:pt>
                      <c:pt idx="11464">
                        <c:v>0</c:v>
                      </c:pt>
                      <c:pt idx="11465">
                        <c:v>0</c:v>
                      </c:pt>
                      <c:pt idx="11466">
                        <c:v>0</c:v>
                      </c:pt>
                      <c:pt idx="11467">
                        <c:v>0</c:v>
                      </c:pt>
                      <c:pt idx="11468">
                        <c:v>0</c:v>
                      </c:pt>
                      <c:pt idx="11469">
                        <c:v>0</c:v>
                      </c:pt>
                      <c:pt idx="11470">
                        <c:v>0</c:v>
                      </c:pt>
                      <c:pt idx="11471">
                        <c:v>0</c:v>
                      </c:pt>
                      <c:pt idx="11472">
                        <c:v>0</c:v>
                      </c:pt>
                      <c:pt idx="11473">
                        <c:v>0</c:v>
                      </c:pt>
                      <c:pt idx="11474">
                        <c:v>0</c:v>
                      </c:pt>
                      <c:pt idx="11475">
                        <c:v>0</c:v>
                      </c:pt>
                      <c:pt idx="11476">
                        <c:v>0</c:v>
                      </c:pt>
                      <c:pt idx="11477">
                        <c:v>0</c:v>
                      </c:pt>
                      <c:pt idx="11478">
                        <c:v>0</c:v>
                      </c:pt>
                      <c:pt idx="11479">
                        <c:v>0</c:v>
                      </c:pt>
                      <c:pt idx="11480">
                        <c:v>0</c:v>
                      </c:pt>
                      <c:pt idx="11481">
                        <c:v>0</c:v>
                      </c:pt>
                      <c:pt idx="11482">
                        <c:v>0</c:v>
                      </c:pt>
                      <c:pt idx="11483">
                        <c:v>0</c:v>
                      </c:pt>
                      <c:pt idx="11484">
                        <c:v>0</c:v>
                      </c:pt>
                      <c:pt idx="11485">
                        <c:v>0</c:v>
                      </c:pt>
                      <c:pt idx="11486">
                        <c:v>0</c:v>
                      </c:pt>
                      <c:pt idx="11487">
                        <c:v>0</c:v>
                      </c:pt>
                      <c:pt idx="11488">
                        <c:v>0</c:v>
                      </c:pt>
                      <c:pt idx="11489">
                        <c:v>0</c:v>
                      </c:pt>
                      <c:pt idx="11490">
                        <c:v>0</c:v>
                      </c:pt>
                      <c:pt idx="11491">
                        <c:v>0</c:v>
                      </c:pt>
                      <c:pt idx="11492">
                        <c:v>0</c:v>
                      </c:pt>
                      <c:pt idx="11493">
                        <c:v>0</c:v>
                      </c:pt>
                      <c:pt idx="11494">
                        <c:v>0</c:v>
                      </c:pt>
                      <c:pt idx="11495">
                        <c:v>0</c:v>
                      </c:pt>
                      <c:pt idx="11496">
                        <c:v>0</c:v>
                      </c:pt>
                      <c:pt idx="11497">
                        <c:v>0</c:v>
                      </c:pt>
                      <c:pt idx="11498">
                        <c:v>0</c:v>
                      </c:pt>
                      <c:pt idx="11499">
                        <c:v>0</c:v>
                      </c:pt>
                      <c:pt idx="11500">
                        <c:v>0</c:v>
                      </c:pt>
                      <c:pt idx="11501">
                        <c:v>0</c:v>
                      </c:pt>
                      <c:pt idx="11502">
                        <c:v>0</c:v>
                      </c:pt>
                      <c:pt idx="11503">
                        <c:v>0</c:v>
                      </c:pt>
                      <c:pt idx="11504">
                        <c:v>0</c:v>
                      </c:pt>
                      <c:pt idx="11505">
                        <c:v>0</c:v>
                      </c:pt>
                      <c:pt idx="11506">
                        <c:v>0</c:v>
                      </c:pt>
                      <c:pt idx="11507">
                        <c:v>0</c:v>
                      </c:pt>
                      <c:pt idx="11508">
                        <c:v>0</c:v>
                      </c:pt>
                      <c:pt idx="11509">
                        <c:v>0</c:v>
                      </c:pt>
                      <c:pt idx="11510">
                        <c:v>0</c:v>
                      </c:pt>
                      <c:pt idx="11511">
                        <c:v>0</c:v>
                      </c:pt>
                      <c:pt idx="11512">
                        <c:v>0</c:v>
                      </c:pt>
                      <c:pt idx="11513">
                        <c:v>0</c:v>
                      </c:pt>
                      <c:pt idx="11514">
                        <c:v>0</c:v>
                      </c:pt>
                      <c:pt idx="11515">
                        <c:v>0</c:v>
                      </c:pt>
                      <c:pt idx="11516">
                        <c:v>0</c:v>
                      </c:pt>
                      <c:pt idx="11517">
                        <c:v>0</c:v>
                      </c:pt>
                      <c:pt idx="11518">
                        <c:v>0</c:v>
                      </c:pt>
                      <c:pt idx="11519">
                        <c:v>0</c:v>
                      </c:pt>
                      <c:pt idx="11520">
                        <c:v>0</c:v>
                      </c:pt>
                      <c:pt idx="11521">
                        <c:v>0</c:v>
                      </c:pt>
                      <c:pt idx="11522">
                        <c:v>0</c:v>
                      </c:pt>
                      <c:pt idx="11523">
                        <c:v>0</c:v>
                      </c:pt>
                      <c:pt idx="11524">
                        <c:v>0</c:v>
                      </c:pt>
                      <c:pt idx="11525">
                        <c:v>0</c:v>
                      </c:pt>
                      <c:pt idx="11526">
                        <c:v>0</c:v>
                      </c:pt>
                      <c:pt idx="11527">
                        <c:v>0</c:v>
                      </c:pt>
                      <c:pt idx="11528">
                        <c:v>0</c:v>
                      </c:pt>
                      <c:pt idx="11529">
                        <c:v>0</c:v>
                      </c:pt>
                      <c:pt idx="11530">
                        <c:v>0</c:v>
                      </c:pt>
                      <c:pt idx="11531">
                        <c:v>0</c:v>
                      </c:pt>
                      <c:pt idx="11532">
                        <c:v>0</c:v>
                      </c:pt>
                      <c:pt idx="11533">
                        <c:v>0</c:v>
                      </c:pt>
                      <c:pt idx="11534">
                        <c:v>0</c:v>
                      </c:pt>
                      <c:pt idx="11535">
                        <c:v>0</c:v>
                      </c:pt>
                      <c:pt idx="11536">
                        <c:v>0</c:v>
                      </c:pt>
                      <c:pt idx="11537">
                        <c:v>0</c:v>
                      </c:pt>
                      <c:pt idx="11538">
                        <c:v>0</c:v>
                      </c:pt>
                      <c:pt idx="11539">
                        <c:v>0</c:v>
                      </c:pt>
                      <c:pt idx="11540">
                        <c:v>0</c:v>
                      </c:pt>
                      <c:pt idx="11541">
                        <c:v>0</c:v>
                      </c:pt>
                      <c:pt idx="11542">
                        <c:v>0</c:v>
                      </c:pt>
                      <c:pt idx="11543">
                        <c:v>0</c:v>
                      </c:pt>
                      <c:pt idx="11544">
                        <c:v>0</c:v>
                      </c:pt>
                      <c:pt idx="11545">
                        <c:v>0</c:v>
                      </c:pt>
                      <c:pt idx="11546">
                        <c:v>0</c:v>
                      </c:pt>
                      <c:pt idx="11547">
                        <c:v>0</c:v>
                      </c:pt>
                      <c:pt idx="11548">
                        <c:v>0</c:v>
                      </c:pt>
                      <c:pt idx="11549">
                        <c:v>0</c:v>
                      </c:pt>
                      <c:pt idx="11550">
                        <c:v>0</c:v>
                      </c:pt>
                      <c:pt idx="11551">
                        <c:v>0</c:v>
                      </c:pt>
                      <c:pt idx="11552">
                        <c:v>0</c:v>
                      </c:pt>
                      <c:pt idx="11553">
                        <c:v>0</c:v>
                      </c:pt>
                      <c:pt idx="11554">
                        <c:v>0</c:v>
                      </c:pt>
                      <c:pt idx="11555">
                        <c:v>0</c:v>
                      </c:pt>
                      <c:pt idx="11556">
                        <c:v>0</c:v>
                      </c:pt>
                      <c:pt idx="11557">
                        <c:v>0</c:v>
                      </c:pt>
                      <c:pt idx="11558">
                        <c:v>0</c:v>
                      </c:pt>
                      <c:pt idx="11559">
                        <c:v>0</c:v>
                      </c:pt>
                      <c:pt idx="11560">
                        <c:v>0</c:v>
                      </c:pt>
                      <c:pt idx="11561">
                        <c:v>0</c:v>
                      </c:pt>
                      <c:pt idx="11562">
                        <c:v>0</c:v>
                      </c:pt>
                      <c:pt idx="11563">
                        <c:v>0</c:v>
                      </c:pt>
                      <c:pt idx="11564">
                        <c:v>0</c:v>
                      </c:pt>
                      <c:pt idx="11565">
                        <c:v>0</c:v>
                      </c:pt>
                      <c:pt idx="11566">
                        <c:v>0</c:v>
                      </c:pt>
                      <c:pt idx="11567">
                        <c:v>0</c:v>
                      </c:pt>
                      <c:pt idx="11568">
                        <c:v>0</c:v>
                      </c:pt>
                      <c:pt idx="11569">
                        <c:v>0</c:v>
                      </c:pt>
                      <c:pt idx="11570">
                        <c:v>0</c:v>
                      </c:pt>
                      <c:pt idx="11571">
                        <c:v>0</c:v>
                      </c:pt>
                      <c:pt idx="11572">
                        <c:v>0</c:v>
                      </c:pt>
                      <c:pt idx="11573">
                        <c:v>0</c:v>
                      </c:pt>
                      <c:pt idx="11574">
                        <c:v>0</c:v>
                      </c:pt>
                      <c:pt idx="11575">
                        <c:v>0</c:v>
                      </c:pt>
                      <c:pt idx="11576">
                        <c:v>0</c:v>
                      </c:pt>
                      <c:pt idx="11577">
                        <c:v>0</c:v>
                      </c:pt>
                      <c:pt idx="11578">
                        <c:v>0</c:v>
                      </c:pt>
                      <c:pt idx="11579">
                        <c:v>0</c:v>
                      </c:pt>
                      <c:pt idx="11580">
                        <c:v>0</c:v>
                      </c:pt>
                      <c:pt idx="11581">
                        <c:v>0</c:v>
                      </c:pt>
                      <c:pt idx="11582">
                        <c:v>0</c:v>
                      </c:pt>
                      <c:pt idx="11583">
                        <c:v>0</c:v>
                      </c:pt>
                      <c:pt idx="11584">
                        <c:v>0</c:v>
                      </c:pt>
                      <c:pt idx="11585">
                        <c:v>0</c:v>
                      </c:pt>
                      <c:pt idx="11586">
                        <c:v>0</c:v>
                      </c:pt>
                      <c:pt idx="11587">
                        <c:v>0</c:v>
                      </c:pt>
                      <c:pt idx="11588">
                        <c:v>0</c:v>
                      </c:pt>
                      <c:pt idx="11589">
                        <c:v>0</c:v>
                      </c:pt>
                      <c:pt idx="11590">
                        <c:v>0</c:v>
                      </c:pt>
                      <c:pt idx="11591">
                        <c:v>0</c:v>
                      </c:pt>
                      <c:pt idx="11592">
                        <c:v>0</c:v>
                      </c:pt>
                      <c:pt idx="11593">
                        <c:v>0</c:v>
                      </c:pt>
                      <c:pt idx="11594">
                        <c:v>0</c:v>
                      </c:pt>
                      <c:pt idx="11595">
                        <c:v>0</c:v>
                      </c:pt>
                      <c:pt idx="11596">
                        <c:v>0</c:v>
                      </c:pt>
                      <c:pt idx="11597">
                        <c:v>0</c:v>
                      </c:pt>
                      <c:pt idx="11598">
                        <c:v>0</c:v>
                      </c:pt>
                      <c:pt idx="11599">
                        <c:v>0</c:v>
                      </c:pt>
                      <c:pt idx="11600">
                        <c:v>0</c:v>
                      </c:pt>
                      <c:pt idx="11601">
                        <c:v>0</c:v>
                      </c:pt>
                      <c:pt idx="11602">
                        <c:v>0</c:v>
                      </c:pt>
                      <c:pt idx="11603">
                        <c:v>0</c:v>
                      </c:pt>
                      <c:pt idx="11604">
                        <c:v>0</c:v>
                      </c:pt>
                      <c:pt idx="11605">
                        <c:v>0</c:v>
                      </c:pt>
                      <c:pt idx="11606">
                        <c:v>0</c:v>
                      </c:pt>
                      <c:pt idx="11607">
                        <c:v>0</c:v>
                      </c:pt>
                      <c:pt idx="11608">
                        <c:v>0</c:v>
                      </c:pt>
                      <c:pt idx="11609">
                        <c:v>0</c:v>
                      </c:pt>
                      <c:pt idx="11610">
                        <c:v>0</c:v>
                      </c:pt>
                      <c:pt idx="11611">
                        <c:v>0</c:v>
                      </c:pt>
                      <c:pt idx="11612">
                        <c:v>0</c:v>
                      </c:pt>
                      <c:pt idx="11613">
                        <c:v>0</c:v>
                      </c:pt>
                      <c:pt idx="11614">
                        <c:v>0</c:v>
                      </c:pt>
                      <c:pt idx="11615">
                        <c:v>0</c:v>
                      </c:pt>
                      <c:pt idx="11616">
                        <c:v>0</c:v>
                      </c:pt>
                      <c:pt idx="11617">
                        <c:v>0</c:v>
                      </c:pt>
                      <c:pt idx="11618">
                        <c:v>0</c:v>
                      </c:pt>
                      <c:pt idx="11619">
                        <c:v>0</c:v>
                      </c:pt>
                      <c:pt idx="11620">
                        <c:v>0</c:v>
                      </c:pt>
                      <c:pt idx="11621">
                        <c:v>0</c:v>
                      </c:pt>
                      <c:pt idx="11622">
                        <c:v>0</c:v>
                      </c:pt>
                      <c:pt idx="11623">
                        <c:v>0</c:v>
                      </c:pt>
                      <c:pt idx="11624">
                        <c:v>0</c:v>
                      </c:pt>
                      <c:pt idx="11625">
                        <c:v>0</c:v>
                      </c:pt>
                      <c:pt idx="11626">
                        <c:v>0</c:v>
                      </c:pt>
                      <c:pt idx="11627">
                        <c:v>0</c:v>
                      </c:pt>
                      <c:pt idx="11628">
                        <c:v>0</c:v>
                      </c:pt>
                      <c:pt idx="11629">
                        <c:v>0</c:v>
                      </c:pt>
                      <c:pt idx="11630">
                        <c:v>0</c:v>
                      </c:pt>
                      <c:pt idx="11631">
                        <c:v>0</c:v>
                      </c:pt>
                      <c:pt idx="11632">
                        <c:v>0</c:v>
                      </c:pt>
                      <c:pt idx="11633">
                        <c:v>0</c:v>
                      </c:pt>
                      <c:pt idx="11634">
                        <c:v>0</c:v>
                      </c:pt>
                      <c:pt idx="11635">
                        <c:v>0</c:v>
                      </c:pt>
                      <c:pt idx="11636">
                        <c:v>0</c:v>
                      </c:pt>
                      <c:pt idx="11637">
                        <c:v>0</c:v>
                      </c:pt>
                      <c:pt idx="11638">
                        <c:v>0</c:v>
                      </c:pt>
                      <c:pt idx="11639">
                        <c:v>0</c:v>
                      </c:pt>
                      <c:pt idx="11640">
                        <c:v>0</c:v>
                      </c:pt>
                      <c:pt idx="11641">
                        <c:v>0</c:v>
                      </c:pt>
                      <c:pt idx="11642">
                        <c:v>0</c:v>
                      </c:pt>
                      <c:pt idx="11643">
                        <c:v>0</c:v>
                      </c:pt>
                      <c:pt idx="11644">
                        <c:v>0</c:v>
                      </c:pt>
                      <c:pt idx="11645">
                        <c:v>0</c:v>
                      </c:pt>
                      <c:pt idx="11646">
                        <c:v>0</c:v>
                      </c:pt>
                      <c:pt idx="11647">
                        <c:v>0</c:v>
                      </c:pt>
                      <c:pt idx="11648">
                        <c:v>0</c:v>
                      </c:pt>
                      <c:pt idx="11649">
                        <c:v>0</c:v>
                      </c:pt>
                      <c:pt idx="11650">
                        <c:v>0</c:v>
                      </c:pt>
                      <c:pt idx="11651">
                        <c:v>0</c:v>
                      </c:pt>
                      <c:pt idx="11652">
                        <c:v>0</c:v>
                      </c:pt>
                      <c:pt idx="11653">
                        <c:v>0</c:v>
                      </c:pt>
                      <c:pt idx="11654">
                        <c:v>0</c:v>
                      </c:pt>
                      <c:pt idx="11655">
                        <c:v>0</c:v>
                      </c:pt>
                      <c:pt idx="11656">
                        <c:v>0</c:v>
                      </c:pt>
                      <c:pt idx="11657">
                        <c:v>0</c:v>
                      </c:pt>
                      <c:pt idx="11658">
                        <c:v>0</c:v>
                      </c:pt>
                      <c:pt idx="11659">
                        <c:v>0</c:v>
                      </c:pt>
                      <c:pt idx="11660">
                        <c:v>0</c:v>
                      </c:pt>
                      <c:pt idx="11661">
                        <c:v>0</c:v>
                      </c:pt>
                      <c:pt idx="11662">
                        <c:v>0</c:v>
                      </c:pt>
                      <c:pt idx="11663">
                        <c:v>0</c:v>
                      </c:pt>
                      <c:pt idx="11664">
                        <c:v>0</c:v>
                      </c:pt>
                      <c:pt idx="11665">
                        <c:v>0</c:v>
                      </c:pt>
                      <c:pt idx="11666">
                        <c:v>0</c:v>
                      </c:pt>
                      <c:pt idx="11667">
                        <c:v>0</c:v>
                      </c:pt>
                      <c:pt idx="11668">
                        <c:v>0</c:v>
                      </c:pt>
                      <c:pt idx="11669">
                        <c:v>0</c:v>
                      </c:pt>
                      <c:pt idx="11670">
                        <c:v>0</c:v>
                      </c:pt>
                      <c:pt idx="11671">
                        <c:v>0</c:v>
                      </c:pt>
                      <c:pt idx="11672">
                        <c:v>0</c:v>
                      </c:pt>
                      <c:pt idx="11673">
                        <c:v>0</c:v>
                      </c:pt>
                      <c:pt idx="11674">
                        <c:v>0</c:v>
                      </c:pt>
                      <c:pt idx="11675">
                        <c:v>0</c:v>
                      </c:pt>
                      <c:pt idx="11676">
                        <c:v>0</c:v>
                      </c:pt>
                      <c:pt idx="11677">
                        <c:v>0</c:v>
                      </c:pt>
                      <c:pt idx="11678">
                        <c:v>0</c:v>
                      </c:pt>
                      <c:pt idx="11679">
                        <c:v>0</c:v>
                      </c:pt>
                      <c:pt idx="11680">
                        <c:v>0</c:v>
                      </c:pt>
                      <c:pt idx="11681">
                        <c:v>0</c:v>
                      </c:pt>
                      <c:pt idx="11682">
                        <c:v>0</c:v>
                      </c:pt>
                      <c:pt idx="11683">
                        <c:v>0</c:v>
                      </c:pt>
                      <c:pt idx="11684">
                        <c:v>0</c:v>
                      </c:pt>
                      <c:pt idx="11685">
                        <c:v>0</c:v>
                      </c:pt>
                      <c:pt idx="11686">
                        <c:v>0</c:v>
                      </c:pt>
                      <c:pt idx="11687">
                        <c:v>0</c:v>
                      </c:pt>
                      <c:pt idx="11688">
                        <c:v>0</c:v>
                      </c:pt>
                      <c:pt idx="11689">
                        <c:v>0</c:v>
                      </c:pt>
                      <c:pt idx="11690">
                        <c:v>0</c:v>
                      </c:pt>
                      <c:pt idx="11691">
                        <c:v>0</c:v>
                      </c:pt>
                      <c:pt idx="11692">
                        <c:v>0</c:v>
                      </c:pt>
                      <c:pt idx="11693">
                        <c:v>0</c:v>
                      </c:pt>
                      <c:pt idx="11694">
                        <c:v>0</c:v>
                      </c:pt>
                      <c:pt idx="11695">
                        <c:v>0</c:v>
                      </c:pt>
                      <c:pt idx="11696">
                        <c:v>0</c:v>
                      </c:pt>
                      <c:pt idx="11697">
                        <c:v>0</c:v>
                      </c:pt>
                      <c:pt idx="11698">
                        <c:v>0</c:v>
                      </c:pt>
                      <c:pt idx="11699">
                        <c:v>0</c:v>
                      </c:pt>
                      <c:pt idx="11700">
                        <c:v>0</c:v>
                      </c:pt>
                      <c:pt idx="11701">
                        <c:v>0</c:v>
                      </c:pt>
                      <c:pt idx="11702">
                        <c:v>0</c:v>
                      </c:pt>
                      <c:pt idx="11703">
                        <c:v>0</c:v>
                      </c:pt>
                      <c:pt idx="11704">
                        <c:v>0</c:v>
                      </c:pt>
                      <c:pt idx="11705">
                        <c:v>0</c:v>
                      </c:pt>
                      <c:pt idx="11706">
                        <c:v>0</c:v>
                      </c:pt>
                      <c:pt idx="11707">
                        <c:v>0</c:v>
                      </c:pt>
                      <c:pt idx="11708">
                        <c:v>0</c:v>
                      </c:pt>
                      <c:pt idx="11709">
                        <c:v>0</c:v>
                      </c:pt>
                      <c:pt idx="11710">
                        <c:v>0</c:v>
                      </c:pt>
                      <c:pt idx="11711">
                        <c:v>0</c:v>
                      </c:pt>
                      <c:pt idx="11712">
                        <c:v>0</c:v>
                      </c:pt>
                      <c:pt idx="11713">
                        <c:v>0</c:v>
                      </c:pt>
                      <c:pt idx="11714">
                        <c:v>0</c:v>
                      </c:pt>
                      <c:pt idx="11715">
                        <c:v>0</c:v>
                      </c:pt>
                      <c:pt idx="11716">
                        <c:v>0</c:v>
                      </c:pt>
                      <c:pt idx="11717">
                        <c:v>0</c:v>
                      </c:pt>
                      <c:pt idx="11718">
                        <c:v>0</c:v>
                      </c:pt>
                      <c:pt idx="11719">
                        <c:v>0</c:v>
                      </c:pt>
                      <c:pt idx="11720">
                        <c:v>0</c:v>
                      </c:pt>
                      <c:pt idx="11721">
                        <c:v>0</c:v>
                      </c:pt>
                      <c:pt idx="11722">
                        <c:v>0</c:v>
                      </c:pt>
                      <c:pt idx="11723">
                        <c:v>0</c:v>
                      </c:pt>
                      <c:pt idx="11724">
                        <c:v>0</c:v>
                      </c:pt>
                      <c:pt idx="11725">
                        <c:v>0</c:v>
                      </c:pt>
                      <c:pt idx="11726">
                        <c:v>0</c:v>
                      </c:pt>
                      <c:pt idx="11727">
                        <c:v>0</c:v>
                      </c:pt>
                      <c:pt idx="11728">
                        <c:v>0</c:v>
                      </c:pt>
                      <c:pt idx="11729">
                        <c:v>0</c:v>
                      </c:pt>
                      <c:pt idx="11730">
                        <c:v>0</c:v>
                      </c:pt>
                      <c:pt idx="11731">
                        <c:v>0</c:v>
                      </c:pt>
                      <c:pt idx="11732">
                        <c:v>0</c:v>
                      </c:pt>
                      <c:pt idx="11733">
                        <c:v>0</c:v>
                      </c:pt>
                      <c:pt idx="11734">
                        <c:v>0</c:v>
                      </c:pt>
                      <c:pt idx="11735">
                        <c:v>0</c:v>
                      </c:pt>
                      <c:pt idx="11736">
                        <c:v>0</c:v>
                      </c:pt>
                      <c:pt idx="11737">
                        <c:v>0</c:v>
                      </c:pt>
                      <c:pt idx="11738">
                        <c:v>0</c:v>
                      </c:pt>
                      <c:pt idx="11739">
                        <c:v>0</c:v>
                      </c:pt>
                      <c:pt idx="11740">
                        <c:v>0</c:v>
                      </c:pt>
                      <c:pt idx="11741">
                        <c:v>0</c:v>
                      </c:pt>
                      <c:pt idx="11742">
                        <c:v>0</c:v>
                      </c:pt>
                      <c:pt idx="11743">
                        <c:v>0</c:v>
                      </c:pt>
                      <c:pt idx="11744">
                        <c:v>0</c:v>
                      </c:pt>
                      <c:pt idx="11745">
                        <c:v>0</c:v>
                      </c:pt>
                      <c:pt idx="11746">
                        <c:v>0</c:v>
                      </c:pt>
                      <c:pt idx="11747">
                        <c:v>0</c:v>
                      </c:pt>
                      <c:pt idx="11748">
                        <c:v>0</c:v>
                      </c:pt>
                      <c:pt idx="11749">
                        <c:v>0</c:v>
                      </c:pt>
                      <c:pt idx="11750">
                        <c:v>0</c:v>
                      </c:pt>
                      <c:pt idx="11751">
                        <c:v>0</c:v>
                      </c:pt>
                      <c:pt idx="11752">
                        <c:v>0</c:v>
                      </c:pt>
                      <c:pt idx="11753">
                        <c:v>0</c:v>
                      </c:pt>
                      <c:pt idx="11754">
                        <c:v>0</c:v>
                      </c:pt>
                      <c:pt idx="11755">
                        <c:v>0</c:v>
                      </c:pt>
                      <c:pt idx="11756">
                        <c:v>0</c:v>
                      </c:pt>
                      <c:pt idx="11757">
                        <c:v>0</c:v>
                      </c:pt>
                      <c:pt idx="11758">
                        <c:v>0</c:v>
                      </c:pt>
                      <c:pt idx="11759">
                        <c:v>0</c:v>
                      </c:pt>
                      <c:pt idx="11760">
                        <c:v>0</c:v>
                      </c:pt>
                      <c:pt idx="11761">
                        <c:v>0</c:v>
                      </c:pt>
                      <c:pt idx="11762">
                        <c:v>0</c:v>
                      </c:pt>
                      <c:pt idx="11763">
                        <c:v>0</c:v>
                      </c:pt>
                      <c:pt idx="11764">
                        <c:v>0</c:v>
                      </c:pt>
                      <c:pt idx="11765">
                        <c:v>0</c:v>
                      </c:pt>
                      <c:pt idx="11766">
                        <c:v>0</c:v>
                      </c:pt>
                      <c:pt idx="11767">
                        <c:v>0</c:v>
                      </c:pt>
                      <c:pt idx="11768">
                        <c:v>0</c:v>
                      </c:pt>
                      <c:pt idx="11769">
                        <c:v>0</c:v>
                      </c:pt>
                      <c:pt idx="11770">
                        <c:v>0</c:v>
                      </c:pt>
                      <c:pt idx="11771">
                        <c:v>0</c:v>
                      </c:pt>
                      <c:pt idx="11772">
                        <c:v>0</c:v>
                      </c:pt>
                      <c:pt idx="11773">
                        <c:v>0</c:v>
                      </c:pt>
                      <c:pt idx="11774">
                        <c:v>0</c:v>
                      </c:pt>
                      <c:pt idx="11775">
                        <c:v>0</c:v>
                      </c:pt>
                      <c:pt idx="11776">
                        <c:v>0</c:v>
                      </c:pt>
                      <c:pt idx="11777">
                        <c:v>0</c:v>
                      </c:pt>
                      <c:pt idx="11778">
                        <c:v>0</c:v>
                      </c:pt>
                      <c:pt idx="11779">
                        <c:v>0</c:v>
                      </c:pt>
                      <c:pt idx="11780">
                        <c:v>0</c:v>
                      </c:pt>
                      <c:pt idx="11781">
                        <c:v>0</c:v>
                      </c:pt>
                      <c:pt idx="11782">
                        <c:v>0</c:v>
                      </c:pt>
                      <c:pt idx="11783">
                        <c:v>0</c:v>
                      </c:pt>
                      <c:pt idx="11784">
                        <c:v>0</c:v>
                      </c:pt>
                      <c:pt idx="11785">
                        <c:v>0</c:v>
                      </c:pt>
                      <c:pt idx="11786">
                        <c:v>0</c:v>
                      </c:pt>
                      <c:pt idx="11787">
                        <c:v>0</c:v>
                      </c:pt>
                      <c:pt idx="11788">
                        <c:v>0</c:v>
                      </c:pt>
                      <c:pt idx="11789">
                        <c:v>0</c:v>
                      </c:pt>
                      <c:pt idx="11790">
                        <c:v>0</c:v>
                      </c:pt>
                      <c:pt idx="11791">
                        <c:v>0</c:v>
                      </c:pt>
                      <c:pt idx="11792">
                        <c:v>0</c:v>
                      </c:pt>
                      <c:pt idx="11793">
                        <c:v>0</c:v>
                      </c:pt>
                      <c:pt idx="11794">
                        <c:v>0</c:v>
                      </c:pt>
                      <c:pt idx="11795">
                        <c:v>0</c:v>
                      </c:pt>
                      <c:pt idx="11796">
                        <c:v>0</c:v>
                      </c:pt>
                      <c:pt idx="11797">
                        <c:v>0</c:v>
                      </c:pt>
                      <c:pt idx="11798">
                        <c:v>0</c:v>
                      </c:pt>
                      <c:pt idx="11799">
                        <c:v>0</c:v>
                      </c:pt>
                      <c:pt idx="11800">
                        <c:v>0</c:v>
                      </c:pt>
                      <c:pt idx="11801">
                        <c:v>0</c:v>
                      </c:pt>
                      <c:pt idx="11802">
                        <c:v>0</c:v>
                      </c:pt>
                      <c:pt idx="11803">
                        <c:v>0</c:v>
                      </c:pt>
                      <c:pt idx="11804">
                        <c:v>0</c:v>
                      </c:pt>
                      <c:pt idx="11805">
                        <c:v>0</c:v>
                      </c:pt>
                      <c:pt idx="11806">
                        <c:v>0</c:v>
                      </c:pt>
                      <c:pt idx="11807">
                        <c:v>0</c:v>
                      </c:pt>
                      <c:pt idx="11808">
                        <c:v>0</c:v>
                      </c:pt>
                      <c:pt idx="11809">
                        <c:v>0</c:v>
                      </c:pt>
                      <c:pt idx="11810">
                        <c:v>0</c:v>
                      </c:pt>
                      <c:pt idx="11811">
                        <c:v>0</c:v>
                      </c:pt>
                      <c:pt idx="11812">
                        <c:v>0</c:v>
                      </c:pt>
                      <c:pt idx="11813">
                        <c:v>0</c:v>
                      </c:pt>
                      <c:pt idx="11814">
                        <c:v>0</c:v>
                      </c:pt>
                      <c:pt idx="11815">
                        <c:v>0</c:v>
                      </c:pt>
                      <c:pt idx="11816">
                        <c:v>0</c:v>
                      </c:pt>
                      <c:pt idx="11817">
                        <c:v>0</c:v>
                      </c:pt>
                      <c:pt idx="11818">
                        <c:v>0</c:v>
                      </c:pt>
                      <c:pt idx="11819">
                        <c:v>0</c:v>
                      </c:pt>
                      <c:pt idx="11820">
                        <c:v>0</c:v>
                      </c:pt>
                      <c:pt idx="11821">
                        <c:v>0</c:v>
                      </c:pt>
                      <c:pt idx="11822">
                        <c:v>0</c:v>
                      </c:pt>
                      <c:pt idx="11823">
                        <c:v>0</c:v>
                      </c:pt>
                      <c:pt idx="11824">
                        <c:v>0</c:v>
                      </c:pt>
                      <c:pt idx="11825">
                        <c:v>0</c:v>
                      </c:pt>
                      <c:pt idx="11826">
                        <c:v>0</c:v>
                      </c:pt>
                      <c:pt idx="11827">
                        <c:v>0</c:v>
                      </c:pt>
                      <c:pt idx="11828">
                        <c:v>0</c:v>
                      </c:pt>
                      <c:pt idx="11829">
                        <c:v>0</c:v>
                      </c:pt>
                      <c:pt idx="11830">
                        <c:v>0</c:v>
                      </c:pt>
                      <c:pt idx="11831">
                        <c:v>0</c:v>
                      </c:pt>
                      <c:pt idx="11832">
                        <c:v>0</c:v>
                      </c:pt>
                      <c:pt idx="11833">
                        <c:v>0</c:v>
                      </c:pt>
                      <c:pt idx="11834">
                        <c:v>0</c:v>
                      </c:pt>
                      <c:pt idx="11835">
                        <c:v>0</c:v>
                      </c:pt>
                      <c:pt idx="11836">
                        <c:v>0</c:v>
                      </c:pt>
                      <c:pt idx="11837">
                        <c:v>0</c:v>
                      </c:pt>
                      <c:pt idx="11838">
                        <c:v>0</c:v>
                      </c:pt>
                      <c:pt idx="11839">
                        <c:v>0</c:v>
                      </c:pt>
                      <c:pt idx="11840">
                        <c:v>0</c:v>
                      </c:pt>
                      <c:pt idx="11841">
                        <c:v>0</c:v>
                      </c:pt>
                      <c:pt idx="11842">
                        <c:v>0</c:v>
                      </c:pt>
                      <c:pt idx="11843">
                        <c:v>0</c:v>
                      </c:pt>
                      <c:pt idx="11844">
                        <c:v>0</c:v>
                      </c:pt>
                      <c:pt idx="11845">
                        <c:v>0</c:v>
                      </c:pt>
                      <c:pt idx="11846">
                        <c:v>0</c:v>
                      </c:pt>
                      <c:pt idx="11847">
                        <c:v>0</c:v>
                      </c:pt>
                      <c:pt idx="11848">
                        <c:v>0</c:v>
                      </c:pt>
                      <c:pt idx="11849">
                        <c:v>0</c:v>
                      </c:pt>
                      <c:pt idx="11850">
                        <c:v>0</c:v>
                      </c:pt>
                      <c:pt idx="11851">
                        <c:v>0</c:v>
                      </c:pt>
                      <c:pt idx="11852">
                        <c:v>0</c:v>
                      </c:pt>
                      <c:pt idx="11853">
                        <c:v>0</c:v>
                      </c:pt>
                      <c:pt idx="11854">
                        <c:v>0</c:v>
                      </c:pt>
                      <c:pt idx="11855">
                        <c:v>0</c:v>
                      </c:pt>
                      <c:pt idx="11856">
                        <c:v>0</c:v>
                      </c:pt>
                      <c:pt idx="11857">
                        <c:v>0</c:v>
                      </c:pt>
                      <c:pt idx="11858">
                        <c:v>0</c:v>
                      </c:pt>
                      <c:pt idx="11859">
                        <c:v>0</c:v>
                      </c:pt>
                      <c:pt idx="11860">
                        <c:v>0</c:v>
                      </c:pt>
                      <c:pt idx="11861">
                        <c:v>0</c:v>
                      </c:pt>
                      <c:pt idx="11862">
                        <c:v>0</c:v>
                      </c:pt>
                      <c:pt idx="11863">
                        <c:v>0</c:v>
                      </c:pt>
                      <c:pt idx="11864">
                        <c:v>0</c:v>
                      </c:pt>
                      <c:pt idx="11865">
                        <c:v>0</c:v>
                      </c:pt>
                      <c:pt idx="11866">
                        <c:v>0</c:v>
                      </c:pt>
                      <c:pt idx="11867">
                        <c:v>0</c:v>
                      </c:pt>
                      <c:pt idx="11868">
                        <c:v>0</c:v>
                      </c:pt>
                      <c:pt idx="11869">
                        <c:v>0</c:v>
                      </c:pt>
                      <c:pt idx="11870">
                        <c:v>0</c:v>
                      </c:pt>
                      <c:pt idx="11871">
                        <c:v>0</c:v>
                      </c:pt>
                      <c:pt idx="11872">
                        <c:v>0</c:v>
                      </c:pt>
                      <c:pt idx="11873">
                        <c:v>0</c:v>
                      </c:pt>
                      <c:pt idx="11874">
                        <c:v>0</c:v>
                      </c:pt>
                      <c:pt idx="11875">
                        <c:v>0</c:v>
                      </c:pt>
                      <c:pt idx="11876">
                        <c:v>0</c:v>
                      </c:pt>
                      <c:pt idx="11877">
                        <c:v>0</c:v>
                      </c:pt>
                      <c:pt idx="11878">
                        <c:v>0</c:v>
                      </c:pt>
                      <c:pt idx="11879">
                        <c:v>0</c:v>
                      </c:pt>
                      <c:pt idx="11880">
                        <c:v>0</c:v>
                      </c:pt>
                      <c:pt idx="11881">
                        <c:v>0</c:v>
                      </c:pt>
                      <c:pt idx="11882">
                        <c:v>0</c:v>
                      </c:pt>
                      <c:pt idx="11883">
                        <c:v>0</c:v>
                      </c:pt>
                      <c:pt idx="11884">
                        <c:v>0</c:v>
                      </c:pt>
                      <c:pt idx="11885">
                        <c:v>0</c:v>
                      </c:pt>
                      <c:pt idx="11886">
                        <c:v>0</c:v>
                      </c:pt>
                      <c:pt idx="11887">
                        <c:v>0</c:v>
                      </c:pt>
                      <c:pt idx="11888">
                        <c:v>0</c:v>
                      </c:pt>
                      <c:pt idx="11889">
                        <c:v>0</c:v>
                      </c:pt>
                      <c:pt idx="11890">
                        <c:v>0</c:v>
                      </c:pt>
                      <c:pt idx="11891">
                        <c:v>0</c:v>
                      </c:pt>
                      <c:pt idx="11892">
                        <c:v>0</c:v>
                      </c:pt>
                      <c:pt idx="11893">
                        <c:v>0</c:v>
                      </c:pt>
                      <c:pt idx="11894">
                        <c:v>0</c:v>
                      </c:pt>
                      <c:pt idx="11895">
                        <c:v>0</c:v>
                      </c:pt>
                      <c:pt idx="11896">
                        <c:v>0</c:v>
                      </c:pt>
                      <c:pt idx="11897">
                        <c:v>0</c:v>
                      </c:pt>
                      <c:pt idx="11898">
                        <c:v>0</c:v>
                      </c:pt>
                      <c:pt idx="11899">
                        <c:v>0</c:v>
                      </c:pt>
                      <c:pt idx="11900">
                        <c:v>0</c:v>
                      </c:pt>
                      <c:pt idx="11901">
                        <c:v>0</c:v>
                      </c:pt>
                      <c:pt idx="11902">
                        <c:v>0</c:v>
                      </c:pt>
                      <c:pt idx="11903">
                        <c:v>0</c:v>
                      </c:pt>
                      <c:pt idx="11904">
                        <c:v>0</c:v>
                      </c:pt>
                      <c:pt idx="11905">
                        <c:v>0</c:v>
                      </c:pt>
                      <c:pt idx="11906">
                        <c:v>0</c:v>
                      </c:pt>
                      <c:pt idx="11907">
                        <c:v>0</c:v>
                      </c:pt>
                      <c:pt idx="11908">
                        <c:v>0</c:v>
                      </c:pt>
                      <c:pt idx="11909">
                        <c:v>0</c:v>
                      </c:pt>
                      <c:pt idx="11910">
                        <c:v>0</c:v>
                      </c:pt>
                      <c:pt idx="11911">
                        <c:v>0</c:v>
                      </c:pt>
                      <c:pt idx="11912">
                        <c:v>0</c:v>
                      </c:pt>
                      <c:pt idx="11913">
                        <c:v>0</c:v>
                      </c:pt>
                      <c:pt idx="11914">
                        <c:v>0</c:v>
                      </c:pt>
                      <c:pt idx="11915">
                        <c:v>0</c:v>
                      </c:pt>
                      <c:pt idx="11916">
                        <c:v>0</c:v>
                      </c:pt>
                      <c:pt idx="11917">
                        <c:v>0</c:v>
                      </c:pt>
                      <c:pt idx="11918">
                        <c:v>0</c:v>
                      </c:pt>
                      <c:pt idx="11919">
                        <c:v>0</c:v>
                      </c:pt>
                      <c:pt idx="11920">
                        <c:v>0</c:v>
                      </c:pt>
                      <c:pt idx="11921">
                        <c:v>0</c:v>
                      </c:pt>
                      <c:pt idx="11922">
                        <c:v>0</c:v>
                      </c:pt>
                      <c:pt idx="11923">
                        <c:v>0</c:v>
                      </c:pt>
                      <c:pt idx="11924">
                        <c:v>0</c:v>
                      </c:pt>
                      <c:pt idx="11925">
                        <c:v>0</c:v>
                      </c:pt>
                      <c:pt idx="11926">
                        <c:v>0</c:v>
                      </c:pt>
                      <c:pt idx="11927">
                        <c:v>0</c:v>
                      </c:pt>
                      <c:pt idx="11928">
                        <c:v>0</c:v>
                      </c:pt>
                      <c:pt idx="11929">
                        <c:v>0</c:v>
                      </c:pt>
                      <c:pt idx="11930">
                        <c:v>0</c:v>
                      </c:pt>
                      <c:pt idx="11931">
                        <c:v>0</c:v>
                      </c:pt>
                      <c:pt idx="11932">
                        <c:v>0</c:v>
                      </c:pt>
                      <c:pt idx="11933">
                        <c:v>0</c:v>
                      </c:pt>
                      <c:pt idx="11934">
                        <c:v>0</c:v>
                      </c:pt>
                      <c:pt idx="11935">
                        <c:v>0</c:v>
                      </c:pt>
                      <c:pt idx="11936">
                        <c:v>0</c:v>
                      </c:pt>
                      <c:pt idx="11937">
                        <c:v>0</c:v>
                      </c:pt>
                      <c:pt idx="11938">
                        <c:v>0</c:v>
                      </c:pt>
                      <c:pt idx="11939">
                        <c:v>0</c:v>
                      </c:pt>
                      <c:pt idx="11940">
                        <c:v>0</c:v>
                      </c:pt>
                      <c:pt idx="11941">
                        <c:v>0</c:v>
                      </c:pt>
                      <c:pt idx="11942">
                        <c:v>0</c:v>
                      </c:pt>
                      <c:pt idx="11943">
                        <c:v>0</c:v>
                      </c:pt>
                      <c:pt idx="11944">
                        <c:v>0</c:v>
                      </c:pt>
                      <c:pt idx="11945">
                        <c:v>0</c:v>
                      </c:pt>
                      <c:pt idx="11946">
                        <c:v>0</c:v>
                      </c:pt>
                      <c:pt idx="11947">
                        <c:v>0</c:v>
                      </c:pt>
                      <c:pt idx="11948">
                        <c:v>0</c:v>
                      </c:pt>
                      <c:pt idx="11949">
                        <c:v>0</c:v>
                      </c:pt>
                      <c:pt idx="11950">
                        <c:v>0</c:v>
                      </c:pt>
                      <c:pt idx="11951">
                        <c:v>0</c:v>
                      </c:pt>
                      <c:pt idx="11952">
                        <c:v>0</c:v>
                      </c:pt>
                      <c:pt idx="11953">
                        <c:v>0</c:v>
                      </c:pt>
                      <c:pt idx="11954">
                        <c:v>0</c:v>
                      </c:pt>
                      <c:pt idx="11955">
                        <c:v>0</c:v>
                      </c:pt>
                      <c:pt idx="11956">
                        <c:v>0</c:v>
                      </c:pt>
                      <c:pt idx="11957">
                        <c:v>0</c:v>
                      </c:pt>
                      <c:pt idx="11958">
                        <c:v>0</c:v>
                      </c:pt>
                      <c:pt idx="11959">
                        <c:v>0</c:v>
                      </c:pt>
                      <c:pt idx="11960">
                        <c:v>0</c:v>
                      </c:pt>
                      <c:pt idx="11961">
                        <c:v>0</c:v>
                      </c:pt>
                      <c:pt idx="11962">
                        <c:v>0</c:v>
                      </c:pt>
                      <c:pt idx="11963">
                        <c:v>0</c:v>
                      </c:pt>
                      <c:pt idx="11964">
                        <c:v>0</c:v>
                      </c:pt>
                      <c:pt idx="11965">
                        <c:v>0</c:v>
                      </c:pt>
                      <c:pt idx="11966">
                        <c:v>0</c:v>
                      </c:pt>
                      <c:pt idx="11967">
                        <c:v>0</c:v>
                      </c:pt>
                      <c:pt idx="11968">
                        <c:v>0</c:v>
                      </c:pt>
                      <c:pt idx="11969">
                        <c:v>0</c:v>
                      </c:pt>
                      <c:pt idx="11970">
                        <c:v>0</c:v>
                      </c:pt>
                      <c:pt idx="11971">
                        <c:v>0</c:v>
                      </c:pt>
                      <c:pt idx="11972">
                        <c:v>0</c:v>
                      </c:pt>
                      <c:pt idx="11973">
                        <c:v>0</c:v>
                      </c:pt>
                      <c:pt idx="11974">
                        <c:v>0</c:v>
                      </c:pt>
                      <c:pt idx="11975">
                        <c:v>0</c:v>
                      </c:pt>
                      <c:pt idx="11976">
                        <c:v>0</c:v>
                      </c:pt>
                      <c:pt idx="11977">
                        <c:v>0</c:v>
                      </c:pt>
                      <c:pt idx="11978">
                        <c:v>0</c:v>
                      </c:pt>
                      <c:pt idx="11979">
                        <c:v>0</c:v>
                      </c:pt>
                      <c:pt idx="11980">
                        <c:v>0</c:v>
                      </c:pt>
                      <c:pt idx="11981">
                        <c:v>0</c:v>
                      </c:pt>
                      <c:pt idx="11982">
                        <c:v>0</c:v>
                      </c:pt>
                      <c:pt idx="11983">
                        <c:v>0</c:v>
                      </c:pt>
                      <c:pt idx="11984">
                        <c:v>0</c:v>
                      </c:pt>
                      <c:pt idx="11985">
                        <c:v>0</c:v>
                      </c:pt>
                      <c:pt idx="11986">
                        <c:v>0</c:v>
                      </c:pt>
                      <c:pt idx="11987">
                        <c:v>0</c:v>
                      </c:pt>
                      <c:pt idx="11988">
                        <c:v>0</c:v>
                      </c:pt>
                      <c:pt idx="11989">
                        <c:v>0</c:v>
                      </c:pt>
                      <c:pt idx="11990">
                        <c:v>0</c:v>
                      </c:pt>
                      <c:pt idx="11991">
                        <c:v>0</c:v>
                      </c:pt>
                      <c:pt idx="11992">
                        <c:v>0</c:v>
                      </c:pt>
                      <c:pt idx="11993">
                        <c:v>0</c:v>
                      </c:pt>
                      <c:pt idx="11994">
                        <c:v>0</c:v>
                      </c:pt>
                      <c:pt idx="11995">
                        <c:v>0</c:v>
                      </c:pt>
                      <c:pt idx="11996">
                        <c:v>0</c:v>
                      </c:pt>
                      <c:pt idx="11997">
                        <c:v>0</c:v>
                      </c:pt>
                      <c:pt idx="11998">
                        <c:v>0</c:v>
                      </c:pt>
                      <c:pt idx="11999">
                        <c:v>0</c:v>
                      </c:pt>
                      <c:pt idx="12000">
                        <c:v>0</c:v>
                      </c:pt>
                      <c:pt idx="12001">
                        <c:v>0</c:v>
                      </c:pt>
                      <c:pt idx="12002">
                        <c:v>0</c:v>
                      </c:pt>
                      <c:pt idx="12003">
                        <c:v>0</c:v>
                      </c:pt>
                      <c:pt idx="12004">
                        <c:v>0</c:v>
                      </c:pt>
                      <c:pt idx="12005">
                        <c:v>0</c:v>
                      </c:pt>
                      <c:pt idx="12006">
                        <c:v>0</c:v>
                      </c:pt>
                      <c:pt idx="12007">
                        <c:v>0</c:v>
                      </c:pt>
                      <c:pt idx="12008">
                        <c:v>0</c:v>
                      </c:pt>
                      <c:pt idx="12009">
                        <c:v>0</c:v>
                      </c:pt>
                      <c:pt idx="12010">
                        <c:v>0</c:v>
                      </c:pt>
                      <c:pt idx="12011">
                        <c:v>0</c:v>
                      </c:pt>
                      <c:pt idx="12012">
                        <c:v>0</c:v>
                      </c:pt>
                      <c:pt idx="12013">
                        <c:v>0</c:v>
                      </c:pt>
                      <c:pt idx="12014">
                        <c:v>0</c:v>
                      </c:pt>
                      <c:pt idx="12015">
                        <c:v>0</c:v>
                      </c:pt>
                      <c:pt idx="12016">
                        <c:v>0</c:v>
                      </c:pt>
                      <c:pt idx="12017">
                        <c:v>0</c:v>
                      </c:pt>
                      <c:pt idx="12018">
                        <c:v>0</c:v>
                      </c:pt>
                      <c:pt idx="12019">
                        <c:v>0</c:v>
                      </c:pt>
                      <c:pt idx="12020">
                        <c:v>0</c:v>
                      </c:pt>
                      <c:pt idx="12021">
                        <c:v>0</c:v>
                      </c:pt>
                      <c:pt idx="12022">
                        <c:v>0</c:v>
                      </c:pt>
                      <c:pt idx="12023">
                        <c:v>0</c:v>
                      </c:pt>
                      <c:pt idx="12024">
                        <c:v>0</c:v>
                      </c:pt>
                      <c:pt idx="12025">
                        <c:v>0</c:v>
                      </c:pt>
                      <c:pt idx="12026">
                        <c:v>0</c:v>
                      </c:pt>
                      <c:pt idx="12027">
                        <c:v>0</c:v>
                      </c:pt>
                      <c:pt idx="12028">
                        <c:v>0</c:v>
                      </c:pt>
                      <c:pt idx="12029">
                        <c:v>0</c:v>
                      </c:pt>
                      <c:pt idx="12030">
                        <c:v>0</c:v>
                      </c:pt>
                      <c:pt idx="12031">
                        <c:v>0</c:v>
                      </c:pt>
                      <c:pt idx="12032">
                        <c:v>0</c:v>
                      </c:pt>
                      <c:pt idx="12033">
                        <c:v>0</c:v>
                      </c:pt>
                      <c:pt idx="12034">
                        <c:v>0</c:v>
                      </c:pt>
                      <c:pt idx="12035">
                        <c:v>0</c:v>
                      </c:pt>
                      <c:pt idx="12036">
                        <c:v>0</c:v>
                      </c:pt>
                      <c:pt idx="12037">
                        <c:v>0</c:v>
                      </c:pt>
                      <c:pt idx="12038">
                        <c:v>0</c:v>
                      </c:pt>
                      <c:pt idx="12039">
                        <c:v>0</c:v>
                      </c:pt>
                      <c:pt idx="12040">
                        <c:v>0</c:v>
                      </c:pt>
                      <c:pt idx="12041">
                        <c:v>0</c:v>
                      </c:pt>
                      <c:pt idx="12042">
                        <c:v>0</c:v>
                      </c:pt>
                      <c:pt idx="12043">
                        <c:v>0</c:v>
                      </c:pt>
                      <c:pt idx="12044">
                        <c:v>0</c:v>
                      </c:pt>
                      <c:pt idx="12045">
                        <c:v>0</c:v>
                      </c:pt>
                      <c:pt idx="12046">
                        <c:v>0</c:v>
                      </c:pt>
                      <c:pt idx="12047">
                        <c:v>0</c:v>
                      </c:pt>
                      <c:pt idx="12048">
                        <c:v>0</c:v>
                      </c:pt>
                      <c:pt idx="12049">
                        <c:v>0</c:v>
                      </c:pt>
                      <c:pt idx="12050">
                        <c:v>0</c:v>
                      </c:pt>
                      <c:pt idx="12051">
                        <c:v>0</c:v>
                      </c:pt>
                      <c:pt idx="12052">
                        <c:v>0</c:v>
                      </c:pt>
                      <c:pt idx="12053">
                        <c:v>0</c:v>
                      </c:pt>
                      <c:pt idx="12054">
                        <c:v>0</c:v>
                      </c:pt>
                      <c:pt idx="12055">
                        <c:v>0</c:v>
                      </c:pt>
                      <c:pt idx="12056">
                        <c:v>0</c:v>
                      </c:pt>
                      <c:pt idx="12057">
                        <c:v>0</c:v>
                      </c:pt>
                      <c:pt idx="12058">
                        <c:v>0</c:v>
                      </c:pt>
                      <c:pt idx="12059">
                        <c:v>0</c:v>
                      </c:pt>
                      <c:pt idx="12060">
                        <c:v>0</c:v>
                      </c:pt>
                      <c:pt idx="12061">
                        <c:v>0</c:v>
                      </c:pt>
                      <c:pt idx="12062">
                        <c:v>0</c:v>
                      </c:pt>
                      <c:pt idx="12063">
                        <c:v>0</c:v>
                      </c:pt>
                      <c:pt idx="12064">
                        <c:v>0</c:v>
                      </c:pt>
                      <c:pt idx="12065">
                        <c:v>0</c:v>
                      </c:pt>
                      <c:pt idx="12066">
                        <c:v>0</c:v>
                      </c:pt>
                      <c:pt idx="12067">
                        <c:v>0</c:v>
                      </c:pt>
                      <c:pt idx="12068">
                        <c:v>0</c:v>
                      </c:pt>
                      <c:pt idx="12069">
                        <c:v>0</c:v>
                      </c:pt>
                      <c:pt idx="12070">
                        <c:v>0</c:v>
                      </c:pt>
                      <c:pt idx="12071">
                        <c:v>0</c:v>
                      </c:pt>
                      <c:pt idx="12072">
                        <c:v>0</c:v>
                      </c:pt>
                      <c:pt idx="12073">
                        <c:v>0</c:v>
                      </c:pt>
                      <c:pt idx="12074">
                        <c:v>0</c:v>
                      </c:pt>
                      <c:pt idx="12075">
                        <c:v>0</c:v>
                      </c:pt>
                      <c:pt idx="12076">
                        <c:v>0</c:v>
                      </c:pt>
                      <c:pt idx="12077">
                        <c:v>0</c:v>
                      </c:pt>
                      <c:pt idx="12078">
                        <c:v>0</c:v>
                      </c:pt>
                      <c:pt idx="12079">
                        <c:v>0</c:v>
                      </c:pt>
                      <c:pt idx="12080">
                        <c:v>0</c:v>
                      </c:pt>
                      <c:pt idx="12081">
                        <c:v>0</c:v>
                      </c:pt>
                      <c:pt idx="12082">
                        <c:v>0</c:v>
                      </c:pt>
                      <c:pt idx="12083">
                        <c:v>0</c:v>
                      </c:pt>
                      <c:pt idx="12084">
                        <c:v>0</c:v>
                      </c:pt>
                      <c:pt idx="12085">
                        <c:v>0</c:v>
                      </c:pt>
                      <c:pt idx="12086">
                        <c:v>0</c:v>
                      </c:pt>
                      <c:pt idx="12087">
                        <c:v>0</c:v>
                      </c:pt>
                      <c:pt idx="12088">
                        <c:v>0</c:v>
                      </c:pt>
                      <c:pt idx="12089">
                        <c:v>0</c:v>
                      </c:pt>
                      <c:pt idx="12090">
                        <c:v>0</c:v>
                      </c:pt>
                      <c:pt idx="12091">
                        <c:v>0</c:v>
                      </c:pt>
                      <c:pt idx="12092">
                        <c:v>0</c:v>
                      </c:pt>
                      <c:pt idx="12093">
                        <c:v>0</c:v>
                      </c:pt>
                      <c:pt idx="12094">
                        <c:v>0</c:v>
                      </c:pt>
                      <c:pt idx="12095">
                        <c:v>0</c:v>
                      </c:pt>
                      <c:pt idx="12096">
                        <c:v>0</c:v>
                      </c:pt>
                      <c:pt idx="12097">
                        <c:v>0</c:v>
                      </c:pt>
                      <c:pt idx="12098">
                        <c:v>0</c:v>
                      </c:pt>
                      <c:pt idx="12099">
                        <c:v>0</c:v>
                      </c:pt>
                      <c:pt idx="12100">
                        <c:v>0</c:v>
                      </c:pt>
                      <c:pt idx="12101">
                        <c:v>0</c:v>
                      </c:pt>
                      <c:pt idx="12102">
                        <c:v>0</c:v>
                      </c:pt>
                      <c:pt idx="12103">
                        <c:v>0</c:v>
                      </c:pt>
                      <c:pt idx="12104">
                        <c:v>0</c:v>
                      </c:pt>
                      <c:pt idx="12105">
                        <c:v>0</c:v>
                      </c:pt>
                      <c:pt idx="12106">
                        <c:v>0</c:v>
                      </c:pt>
                      <c:pt idx="12107">
                        <c:v>0</c:v>
                      </c:pt>
                      <c:pt idx="12108">
                        <c:v>0</c:v>
                      </c:pt>
                      <c:pt idx="12109">
                        <c:v>0</c:v>
                      </c:pt>
                      <c:pt idx="12110">
                        <c:v>0</c:v>
                      </c:pt>
                      <c:pt idx="12111">
                        <c:v>0</c:v>
                      </c:pt>
                      <c:pt idx="12112">
                        <c:v>0</c:v>
                      </c:pt>
                      <c:pt idx="12113">
                        <c:v>0</c:v>
                      </c:pt>
                      <c:pt idx="12114">
                        <c:v>0</c:v>
                      </c:pt>
                      <c:pt idx="12115">
                        <c:v>0</c:v>
                      </c:pt>
                      <c:pt idx="12116">
                        <c:v>0</c:v>
                      </c:pt>
                      <c:pt idx="12117">
                        <c:v>0</c:v>
                      </c:pt>
                      <c:pt idx="12118">
                        <c:v>0</c:v>
                      </c:pt>
                      <c:pt idx="12119">
                        <c:v>0</c:v>
                      </c:pt>
                      <c:pt idx="12120">
                        <c:v>0</c:v>
                      </c:pt>
                      <c:pt idx="12121">
                        <c:v>0</c:v>
                      </c:pt>
                      <c:pt idx="12122">
                        <c:v>0</c:v>
                      </c:pt>
                      <c:pt idx="12123">
                        <c:v>0</c:v>
                      </c:pt>
                      <c:pt idx="12124">
                        <c:v>0</c:v>
                      </c:pt>
                      <c:pt idx="12125">
                        <c:v>0</c:v>
                      </c:pt>
                      <c:pt idx="12126">
                        <c:v>0</c:v>
                      </c:pt>
                      <c:pt idx="12127">
                        <c:v>0</c:v>
                      </c:pt>
                      <c:pt idx="12128">
                        <c:v>0</c:v>
                      </c:pt>
                      <c:pt idx="12129">
                        <c:v>0</c:v>
                      </c:pt>
                      <c:pt idx="12130">
                        <c:v>0</c:v>
                      </c:pt>
                      <c:pt idx="12131">
                        <c:v>0</c:v>
                      </c:pt>
                      <c:pt idx="12132">
                        <c:v>0</c:v>
                      </c:pt>
                      <c:pt idx="12133">
                        <c:v>0</c:v>
                      </c:pt>
                      <c:pt idx="12134">
                        <c:v>0</c:v>
                      </c:pt>
                      <c:pt idx="12135">
                        <c:v>0</c:v>
                      </c:pt>
                      <c:pt idx="12136">
                        <c:v>0</c:v>
                      </c:pt>
                      <c:pt idx="12137">
                        <c:v>0</c:v>
                      </c:pt>
                      <c:pt idx="12138">
                        <c:v>0</c:v>
                      </c:pt>
                      <c:pt idx="12139">
                        <c:v>0</c:v>
                      </c:pt>
                      <c:pt idx="12140">
                        <c:v>0</c:v>
                      </c:pt>
                      <c:pt idx="12141">
                        <c:v>0</c:v>
                      </c:pt>
                      <c:pt idx="12142">
                        <c:v>0</c:v>
                      </c:pt>
                      <c:pt idx="12143">
                        <c:v>0</c:v>
                      </c:pt>
                      <c:pt idx="12144">
                        <c:v>0</c:v>
                      </c:pt>
                      <c:pt idx="12145">
                        <c:v>0</c:v>
                      </c:pt>
                      <c:pt idx="12146">
                        <c:v>0</c:v>
                      </c:pt>
                      <c:pt idx="12147">
                        <c:v>0</c:v>
                      </c:pt>
                      <c:pt idx="12148">
                        <c:v>0</c:v>
                      </c:pt>
                      <c:pt idx="12149">
                        <c:v>0</c:v>
                      </c:pt>
                      <c:pt idx="12150">
                        <c:v>0</c:v>
                      </c:pt>
                      <c:pt idx="12151">
                        <c:v>0</c:v>
                      </c:pt>
                      <c:pt idx="12152">
                        <c:v>0</c:v>
                      </c:pt>
                      <c:pt idx="12153">
                        <c:v>0</c:v>
                      </c:pt>
                      <c:pt idx="12154">
                        <c:v>0</c:v>
                      </c:pt>
                      <c:pt idx="12155">
                        <c:v>0</c:v>
                      </c:pt>
                      <c:pt idx="12156">
                        <c:v>0</c:v>
                      </c:pt>
                      <c:pt idx="12157">
                        <c:v>0</c:v>
                      </c:pt>
                      <c:pt idx="12158">
                        <c:v>0</c:v>
                      </c:pt>
                      <c:pt idx="12159">
                        <c:v>0</c:v>
                      </c:pt>
                      <c:pt idx="12160">
                        <c:v>0</c:v>
                      </c:pt>
                      <c:pt idx="12161">
                        <c:v>0</c:v>
                      </c:pt>
                      <c:pt idx="12162">
                        <c:v>0</c:v>
                      </c:pt>
                      <c:pt idx="12163">
                        <c:v>0</c:v>
                      </c:pt>
                      <c:pt idx="12164">
                        <c:v>0</c:v>
                      </c:pt>
                      <c:pt idx="12165">
                        <c:v>0</c:v>
                      </c:pt>
                      <c:pt idx="12166">
                        <c:v>0</c:v>
                      </c:pt>
                      <c:pt idx="12167">
                        <c:v>0</c:v>
                      </c:pt>
                      <c:pt idx="12168">
                        <c:v>0</c:v>
                      </c:pt>
                      <c:pt idx="12169">
                        <c:v>0</c:v>
                      </c:pt>
                      <c:pt idx="12170">
                        <c:v>0</c:v>
                      </c:pt>
                      <c:pt idx="12171">
                        <c:v>0</c:v>
                      </c:pt>
                      <c:pt idx="12172">
                        <c:v>0</c:v>
                      </c:pt>
                      <c:pt idx="12173">
                        <c:v>0</c:v>
                      </c:pt>
                      <c:pt idx="12174">
                        <c:v>0</c:v>
                      </c:pt>
                      <c:pt idx="12175">
                        <c:v>0</c:v>
                      </c:pt>
                      <c:pt idx="12176">
                        <c:v>0</c:v>
                      </c:pt>
                      <c:pt idx="12177">
                        <c:v>0</c:v>
                      </c:pt>
                      <c:pt idx="12178">
                        <c:v>0</c:v>
                      </c:pt>
                      <c:pt idx="12179">
                        <c:v>0</c:v>
                      </c:pt>
                      <c:pt idx="12180">
                        <c:v>0</c:v>
                      </c:pt>
                      <c:pt idx="12181">
                        <c:v>0</c:v>
                      </c:pt>
                      <c:pt idx="12182">
                        <c:v>0</c:v>
                      </c:pt>
                      <c:pt idx="12183">
                        <c:v>0</c:v>
                      </c:pt>
                      <c:pt idx="12184">
                        <c:v>0</c:v>
                      </c:pt>
                      <c:pt idx="12185">
                        <c:v>0</c:v>
                      </c:pt>
                      <c:pt idx="12186">
                        <c:v>0</c:v>
                      </c:pt>
                      <c:pt idx="12187">
                        <c:v>0</c:v>
                      </c:pt>
                      <c:pt idx="12188">
                        <c:v>0</c:v>
                      </c:pt>
                      <c:pt idx="12189">
                        <c:v>0</c:v>
                      </c:pt>
                      <c:pt idx="12190">
                        <c:v>0</c:v>
                      </c:pt>
                      <c:pt idx="12191">
                        <c:v>0</c:v>
                      </c:pt>
                      <c:pt idx="12192">
                        <c:v>0</c:v>
                      </c:pt>
                      <c:pt idx="12193">
                        <c:v>0</c:v>
                      </c:pt>
                      <c:pt idx="12194">
                        <c:v>0</c:v>
                      </c:pt>
                      <c:pt idx="12195">
                        <c:v>0</c:v>
                      </c:pt>
                      <c:pt idx="12196">
                        <c:v>0</c:v>
                      </c:pt>
                      <c:pt idx="12197">
                        <c:v>0</c:v>
                      </c:pt>
                      <c:pt idx="12198">
                        <c:v>0</c:v>
                      </c:pt>
                      <c:pt idx="12199">
                        <c:v>0</c:v>
                      </c:pt>
                      <c:pt idx="12200">
                        <c:v>0</c:v>
                      </c:pt>
                      <c:pt idx="12201">
                        <c:v>0</c:v>
                      </c:pt>
                      <c:pt idx="12202">
                        <c:v>0</c:v>
                      </c:pt>
                      <c:pt idx="12203">
                        <c:v>0</c:v>
                      </c:pt>
                      <c:pt idx="12204">
                        <c:v>0</c:v>
                      </c:pt>
                      <c:pt idx="12205">
                        <c:v>0</c:v>
                      </c:pt>
                      <c:pt idx="12206">
                        <c:v>0</c:v>
                      </c:pt>
                      <c:pt idx="12207">
                        <c:v>0</c:v>
                      </c:pt>
                      <c:pt idx="12208">
                        <c:v>0</c:v>
                      </c:pt>
                      <c:pt idx="12209">
                        <c:v>0</c:v>
                      </c:pt>
                      <c:pt idx="12210">
                        <c:v>0</c:v>
                      </c:pt>
                      <c:pt idx="12211">
                        <c:v>0</c:v>
                      </c:pt>
                      <c:pt idx="12212">
                        <c:v>0</c:v>
                      </c:pt>
                      <c:pt idx="12213">
                        <c:v>0</c:v>
                      </c:pt>
                      <c:pt idx="12214">
                        <c:v>0</c:v>
                      </c:pt>
                      <c:pt idx="12215">
                        <c:v>0</c:v>
                      </c:pt>
                      <c:pt idx="12216">
                        <c:v>0</c:v>
                      </c:pt>
                      <c:pt idx="12217">
                        <c:v>0</c:v>
                      </c:pt>
                      <c:pt idx="12218">
                        <c:v>0</c:v>
                      </c:pt>
                      <c:pt idx="12219">
                        <c:v>0</c:v>
                      </c:pt>
                      <c:pt idx="12220">
                        <c:v>0</c:v>
                      </c:pt>
                      <c:pt idx="12221">
                        <c:v>0</c:v>
                      </c:pt>
                      <c:pt idx="12222">
                        <c:v>0</c:v>
                      </c:pt>
                      <c:pt idx="12223">
                        <c:v>0</c:v>
                      </c:pt>
                      <c:pt idx="12224">
                        <c:v>0</c:v>
                      </c:pt>
                      <c:pt idx="12225">
                        <c:v>0</c:v>
                      </c:pt>
                      <c:pt idx="12226">
                        <c:v>0</c:v>
                      </c:pt>
                      <c:pt idx="12227">
                        <c:v>0</c:v>
                      </c:pt>
                      <c:pt idx="12228">
                        <c:v>0</c:v>
                      </c:pt>
                      <c:pt idx="12229">
                        <c:v>0</c:v>
                      </c:pt>
                      <c:pt idx="12230">
                        <c:v>0</c:v>
                      </c:pt>
                      <c:pt idx="12231">
                        <c:v>0</c:v>
                      </c:pt>
                      <c:pt idx="12232">
                        <c:v>0</c:v>
                      </c:pt>
                      <c:pt idx="12233">
                        <c:v>0</c:v>
                      </c:pt>
                      <c:pt idx="12234">
                        <c:v>0</c:v>
                      </c:pt>
                      <c:pt idx="12235">
                        <c:v>0</c:v>
                      </c:pt>
                      <c:pt idx="12236">
                        <c:v>0</c:v>
                      </c:pt>
                      <c:pt idx="12237">
                        <c:v>0</c:v>
                      </c:pt>
                      <c:pt idx="12238">
                        <c:v>0</c:v>
                      </c:pt>
                      <c:pt idx="12239">
                        <c:v>0</c:v>
                      </c:pt>
                      <c:pt idx="12240">
                        <c:v>0</c:v>
                      </c:pt>
                      <c:pt idx="12241">
                        <c:v>0</c:v>
                      </c:pt>
                      <c:pt idx="12242">
                        <c:v>0</c:v>
                      </c:pt>
                      <c:pt idx="12243">
                        <c:v>0</c:v>
                      </c:pt>
                      <c:pt idx="12244">
                        <c:v>0</c:v>
                      </c:pt>
                      <c:pt idx="12245">
                        <c:v>0</c:v>
                      </c:pt>
                      <c:pt idx="12246">
                        <c:v>0</c:v>
                      </c:pt>
                      <c:pt idx="12247">
                        <c:v>0</c:v>
                      </c:pt>
                      <c:pt idx="12248">
                        <c:v>0</c:v>
                      </c:pt>
                      <c:pt idx="12249">
                        <c:v>0</c:v>
                      </c:pt>
                      <c:pt idx="12250">
                        <c:v>0</c:v>
                      </c:pt>
                      <c:pt idx="12251">
                        <c:v>0</c:v>
                      </c:pt>
                      <c:pt idx="12252">
                        <c:v>0</c:v>
                      </c:pt>
                      <c:pt idx="12253">
                        <c:v>0</c:v>
                      </c:pt>
                      <c:pt idx="12254">
                        <c:v>0</c:v>
                      </c:pt>
                      <c:pt idx="12255">
                        <c:v>0</c:v>
                      </c:pt>
                      <c:pt idx="12256">
                        <c:v>0</c:v>
                      </c:pt>
                      <c:pt idx="12257">
                        <c:v>0</c:v>
                      </c:pt>
                      <c:pt idx="12258">
                        <c:v>0</c:v>
                      </c:pt>
                      <c:pt idx="12259">
                        <c:v>0</c:v>
                      </c:pt>
                      <c:pt idx="12260">
                        <c:v>0</c:v>
                      </c:pt>
                      <c:pt idx="12261">
                        <c:v>0</c:v>
                      </c:pt>
                      <c:pt idx="12262">
                        <c:v>0</c:v>
                      </c:pt>
                      <c:pt idx="12263">
                        <c:v>0</c:v>
                      </c:pt>
                      <c:pt idx="12264">
                        <c:v>0</c:v>
                      </c:pt>
                      <c:pt idx="12265">
                        <c:v>0</c:v>
                      </c:pt>
                      <c:pt idx="12266">
                        <c:v>0</c:v>
                      </c:pt>
                      <c:pt idx="12267">
                        <c:v>0</c:v>
                      </c:pt>
                      <c:pt idx="12268">
                        <c:v>0</c:v>
                      </c:pt>
                      <c:pt idx="12269">
                        <c:v>0</c:v>
                      </c:pt>
                      <c:pt idx="12270">
                        <c:v>0</c:v>
                      </c:pt>
                      <c:pt idx="12271">
                        <c:v>0</c:v>
                      </c:pt>
                      <c:pt idx="12272">
                        <c:v>0</c:v>
                      </c:pt>
                      <c:pt idx="12273">
                        <c:v>0</c:v>
                      </c:pt>
                      <c:pt idx="12274">
                        <c:v>0</c:v>
                      </c:pt>
                      <c:pt idx="12275">
                        <c:v>0</c:v>
                      </c:pt>
                      <c:pt idx="12276">
                        <c:v>0</c:v>
                      </c:pt>
                      <c:pt idx="12277">
                        <c:v>0</c:v>
                      </c:pt>
                      <c:pt idx="12278">
                        <c:v>0</c:v>
                      </c:pt>
                      <c:pt idx="12279">
                        <c:v>0</c:v>
                      </c:pt>
                      <c:pt idx="12280">
                        <c:v>0</c:v>
                      </c:pt>
                      <c:pt idx="12281">
                        <c:v>0</c:v>
                      </c:pt>
                      <c:pt idx="12282">
                        <c:v>0</c:v>
                      </c:pt>
                      <c:pt idx="12283">
                        <c:v>0</c:v>
                      </c:pt>
                      <c:pt idx="12284">
                        <c:v>0</c:v>
                      </c:pt>
                      <c:pt idx="12285">
                        <c:v>0</c:v>
                      </c:pt>
                      <c:pt idx="12286">
                        <c:v>0</c:v>
                      </c:pt>
                      <c:pt idx="12287">
                        <c:v>0</c:v>
                      </c:pt>
                      <c:pt idx="12288">
                        <c:v>0</c:v>
                      </c:pt>
                      <c:pt idx="12289">
                        <c:v>0</c:v>
                      </c:pt>
                      <c:pt idx="12290">
                        <c:v>0</c:v>
                      </c:pt>
                      <c:pt idx="12291">
                        <c:v>0</c:v>
                      </c:pt>
                      <c:pt idx="12292">
                        <c:v>0</c:v>
                      </c:pt>
                      <c:pt idx="12293">
                        <c:v>0</c:v>
                      </c:pt>
                      <c:pt idx="12294">
                        <c:v>0</c:v>
                      </c:pt>
                      <c:pt idx="12295">
                        <c:v>0</c:v>
                      </c:pt>
                      <c:pt idx="12296">
                        <c:v>0</c:v>
                      </c:pt>
                      <c:pt idx="12297">
                        <c:v>0</c:v>
                      </c:pt>
                      <c:pt idx="12298">
                        <c:v>0</c:v>
                      </c:pt>
                      <c:pt idx="12299">
                        <c:v>0</c:v>
                      </c:pt>
                      <c:pt idx="12300">
                        <c:v>0</c:v>
                      </c:pt>
                      <c:pt idx="12301">
                        <c:v>0</c:v>
                      </c:pt>
                      <c:pt idx="12302">
                        <c:v>0</c:v>
                      </c:pt>
                      <c:pt idx="12303">
                        <c:v>0</c:v>
                      </c:pt>
                      <c:pt idx="12304">
                        <c:v>0</c:v>
                      </c:pt>
                      <c:pt idx="12305">
                        <c:v>0</c:v>
                      </c:pt>
                      <c:pt idx="12306">
                        <c:v>0</c:v>
                      </c:pt>
                      <c:pt idx="12307">
                        <c:v>0</c:v>
                      </c:pt>
                      <c:pt idx="12308">
                        <c:v>0</c:v>
                      </c:pt>
                      <c:pt idx="12309">
                        <c:v>0</c:v>
                      </c:pt>
                      <c:pt idx="12310">
                        <c:v>0</c:v>
                      </c:pt>
                      <c:pt idx="12311">
                        <c:v>0</c:v>
                      </c:pt>
                      <c:pt idx="12312">
                        <c:v>0</c:v>
                      </c:pt>
                      <c:pt idx="12313">
                        <c:v>0</c:v>
                      </c:pt>
                      <c:pt idx="12314">
                        <c:v>0</c:v>
                      </c:pt>
                      <c:pt idx="12315">
                        <c:v>0</c:v>
                      </c:pt>
                      <c:pt idx="12316">
                        <c:v>0</c:v>
                      </c:pt>
                      <c:pt idx="12317">
                        <c:v>0</c:v>
                      </c:pt>
                      <c:pt idx="12318">
                        <c:v>0</c:v>
                      </c:pt>
                      <c:pt idx="12319">
                        <c:v>0</c:v>
                      </c:pt>
                      <c:pt idx="12320">
                        <c:v>0</c:v>
                      </c:pt>
                      <c:pt idx="12321">
                        <c:v>0</c:v>
                      </c:pt>
                      <c:pt idx="12322">
                        <c:v>0</c:v>
                      </c:pt>
                      <c:pt idx="12323">
                        <c:v>0</c:v>
                      </c:pt>
                      <c:pt idx="12324">
                        <c:v>0</c:v>
                      </c:pt>
                      <c:pt idx="12325">
                        <c:v>0</c:v>
                      </c:pt>
                      <c:pt idx="12326">
                        <c:v>0</c:v>
                      </c:pt>
                      <c:pt idx="12327">
                        <c:v>0</c:v>
                      </c:pt>
                      <c:pt idx="12328">
                        <c:v>0</c:v>
                      </c:pt>
                      <c:pt idx="12329">
                        <c:v>0</c:v>
                      </c:pt>
                      <c:pt idx="12330">
                        <c:v>0</c:v>
                      </c:pt>
                      <c:pt idx="12331">
                        <c:v>0</c:v>
                      </c:pt>
                      <c:pt idx="12332">
                        <c:v>0</c:v>
                      </c:pt>
                      <c:pt idx="12333">
                        <c:v>0</c:v>
                      </c:pt>
                      <c:pt idx="12334">
                        <c:v>0</c:v>
                      </c:pt>
                      <c:pt idx="12335">
                        <c:v>0</c:v>
                      </c:pt>
                      <c:pt idx="12336">
                        <c:v>0</c:v>
                      </c:pt>
                      <c:pt idx="12337">
                        <c:v>0</c:v>
                      </c:pt>
                      <c:pt idx="12338">
                        <c:v>0</c:v>
                      </c:pt>
                      <c:pt idx="12339">
                        <c:v>0</c:v>
                      </c:pt>
                      <c:pt idx="12340">
                        <c:v>0</c:v>
                      </c:pt>
                      <c:pt idx="12341">
                        <c:v>0</c:v>
                      </c:pt>
                      <c:pt idx="12342">
                        <c:v>0</c:v>
                      </c:pt>
                      <c:pt idx="12343">
                        <c:v>0</c:v>
                      </c:pt>
                      <c:pt idx="12344">
                        <c:v>0</c:v>
                      </c:pt>
                      <c:pt idx="12345">
                        <c:v>0</c:v>
                      </c:pt>
                      <c:pt idx="12346">
                        <c:v>0</c:v>
                      </c:pt>
                      <c:pt idx="12347">
                        <c:v>0</c:v>
                      </c:pt>
                      <c:pt idx="12348">
                        <c:v>0</c:v>
                      </c:pt>
                      <c:pt idx="12349">
                        <c:v>0</c:v>
                      </c:pt>
                      <c:pt idx="12350">
                        <c:v>0</c:v>
                      </c:pt>
                      <c:pt idx="12351">
                        <c:v>0</c:v>
                      </c:pt>
                      <c:pt idx="12352">
                        <c:v>0</c:v>
                      </c:pt>
                      <c:pt idx="12353">
                        <c:v>0</c:v>
                      </c:pt>
                      <c:pt idx="12354">
                        <c:v>0</c:v>
                      </c:pt>
                      <c:pt idx="12355">
                        <c:v>0</c:v>
                      </c:pt>
                      <c:pt idx="12356">
                        <c:v>0</c:v>
                      </c:pt>
                      <c:pt idx="12357">
                        <c:v>0</c:v>
                      </c:pt>
                      <c:pt idx="12358">
                        <c:v>0</c:v>
                      </c:pt>
                      <c:pt idx="12359">
                        <c:v>0</c:v>
                      </c:pt>
                      <c:pt idx="12360">
                        <c:v>0</c:v>
                      </c:pt>
                      <c:pt idx="12361">
                        <c:v>0</c:v>
                      </c:pt>
                      <c:pt idx="12362">
                        <c:v>0</c:v>
                      </c:pt>
                      <c:pt idx="12363">
                        <c:v>0</c:v>
                      </c:pt>
                      <c:pt idx="12364">
                        <c:v>0</c:v>
                      </c:pt>
                      <c:pt idx="12365">
                        <c:v>0</c:v>
                      </c:pt>
                      <c:pt idx="12366">
                        <c:v>0</c:v>
                      </c:pt>
                      <c:pt idx="12367">
                        <c:v>0</c:v>
                      </c:pt>
                      <c:pt idx="12368">
                        <c:v>0</c:v>
                      </c:pt>
                      <c:pt idx="12369">
                        <c:v>0</c:v>
                      </c:pt>
                      <c:pt idx="12370">
                        <c:v>0</c:v>
                      </c:pt>
                      <c:pt idx="12371">
                        <c:v>0</c:v>
                      </c:pt>
                      <c:pt idx="12372">
                        <c:v>0</c:v>
                      </c:pt>
                      <c:pt idx="12373">
                        <c:v>0</c:v>
                      </c:pt>
                      <c:pt idx="12374">
                        <c:v>0</c:v>
                      </c:pt>
                      <c:pt idx="12375">
                        <c:v>0</c:v>
                      </c:pt>
                      <c:pt idx="12376">
                        <c:v>0</c:v>
                      </c:pt>
                      <c:pt idx="12377">
                        <c:v>0</c:v>
                      </c:pt>
                      <c:pt idx="12378">
                        <c:v>0</c:v>
                      </c:pt>
                      <c:pt idx="12379">
                        <c:v>0</c:v>
                      </c:pt>
                      <c:pt idx="12380">
                        <c:v>0</c:v>
                      </c:pt>
                      <c:pt idx="12381">
                        <c:v>0</c:v>
                      </c:pt>
                      <c:pt idx="12382">
                        <c:v>0</c:v>
                      </c:pt>
                      <c:pt idx="12383">
                        <c:v>0</c:v>
                      </c:pt>
                      <c:pt idx="12384">
                        <c:v>0</c:v>
                      </c:pt>
                      <c:pt idx="12385">
                        <c:v>0</c:v>
                      </c:pt>
                      <c:pt idx="12386">
                        <c:v>0</c:v>
                      </c:pt>
                      <c:pt idx="12387">
                        <c:v>0</c:v>
                      </c:pt>
                      <c:pt idx="12388">
                        <c:v>0</c:v>
                      </c:pt>
                      <c:pt idx="12389">
                        <c:v>0</c:v>
                      </c:pt>
                      <c:pt idx="12390">
                        <c:v>0</c:v>
                      </c:pt>
                      <c:pt idx="12391">
                        <c:v>0</c:v>
                      </c:pt>
                      <c:pt idx="12392">
                        <c:v>0</c:v>
                      </c:pt>
                      <c:pt idx="12393">
                        <c:v>0</c:v>
                      </c:pt>
                      <c:pt idx="12394">
                        <c:v>0</c:v>
                      </c:pt>
                      <c:pt idx="12395">
                        <c:v>0</c:v>
                      </c:pt>
                      <c:pt idx="12396">
                        <c:v>0</c:v>
                      </c:pt>
                      <c:pt idx="12397">
                        <c:v>0</c:v>
                      </c:pt>
                      <c:pt idx="12398">
                        <c:v>0</c:v>
                      </c:pt>
                      <c:pt idx="12399">
                        <c:v>0</c:v>
                      </c:pt>
                      <c:pt idx="12400">
                        <c:v>0</c:v>
                      </c:pt>
                      <c:pt idx="12401">
                        <c:v>0</c:v>
                      </c:pt>
                      <c:pt idx="12402">
                        <c:v>0</c:v>
                      </c:pt>
                      <c:pt idx="12403">
                        <c:v>0</c:v>
                      </c:pt>
                      <c:pt idx="12404">
                        <c:v>0</c:v>
                      </c:pt>
                      <c:pt idx="12405">
                        <c:v>0</c:v>
                      </c:pt>
                      <c:pt idx="12406">
                        <c:v>0</c:v>
                      </c:pt>
                      <c:pt idx="12407">
                        <c:v>0</c:v>
                      </c:pt>
                      <c:pt idx="12408">
                        <c:v>0</c:v>
                      </c:pt>
                      <c:pt idx="12409">
                        <c:v>0</c:v>
                      </c:pt>
                      <c:pt idx="12410">
                        <c:v>0</c:v>
                      </c:pt>
                      <c:pt idx="12411">
                        <c:v>0</c:v>
                      </c:pt>
                      <c:pt idx="12412">
                        <c:v>0</c:v>
                      </c:pt>
                      <c:pt idx="12413">
                        <c:v>0</c:v>
                      </c:pt>
                      <c:pt idx="12414">
                        <c:v>0</c:v>
                      </c:pt>
                      <c:pt idx="12415">
                        <c:v>0</c:v>
                      </c:pt>
                      <c:pt idx="12416">
                        <c:v>0</c:v>
                      </c:pt>
                      <c:pt idx="12417">
                        <c:v>0</c:v>
                      </c:pt>
                      <c:pt idx="12418">
                        <c:v>0</c:v>
                      </c:pt>
                      <c:pt idx="12419">
                        <c:v>0</c:v>
                      </c:pt>
                      <c:pt idx="12420">
                        <c:v>0</c:v>
                      </c:pt>
                      <c:pt idx="12421">
                        <c:v>0</c:v>
                      </c:pt>
                      <c:pt idx="12422">
                        <c:v>0</c:v>
                      </c:pt>
                      <c:pt idx="12423">
                        <c:v>0</c:v>
                      </c:pt>
                      <c:pt idx="12424">
                        <c:v>0</c:v>
                      </c:pt>
                      <c:pt idx="12425">
                        <c:v>0</c:v>
                      </c:pt>
                      <c:pt idx="12426">
                        <c:v>0</c:v>
                      </c:pt>
                      <c:pt idx="12427">
                        <c:v>0</c:v>
                      </c:pt>
                      <c:pt idx="12428">
                        <c:v>0</c:v>
                      </c:pt>
                      <c:pt idx="12429">
                        <c:v>0</c:v>
                      </c:pt>
                      <c:pt idx="12430">
                        <c:v>0</c:v>
                      </c:pt>
                      <c:pt idx="12431">
                        <c:v>0</c:v>
                      </c:pt>
                      <c:pt idx="12432">
                        <c:v>0</c:v>
                      </c:pt>
                      <c:pt idx="12433">
                        <c:v>0</c:v>
                      </c:pt>
                      <c:pt idx="12434">
                        <c:v>0</c:v>
                      </c:pt>
                      <c:pt idx="12435">
                        <c:v>0</c:v>
                      </c:pt>
                      <c:pt idx="12436">
                        <c:v>0</c:v>
                      </c:pt>
                      <c:pt idx="12437">
                        <c:v>0</c:v>
                      </c:pt>
                      <c:pt idx="12438">
                        <c:v>0</c:v>
                      </c:pt>
                      <c:pt idx="12439">
                        <c:v>0</c:v>
                      </c:pt>
                      <c:pt idx="12440">
                        <c:v>0</c:v>
                      </c:pt>
                      <c:pt idx="12441">
                        <c:v>0</c:v>
                      </c:pt>
                      <c:pt idx="12442">
                        <c:v>0</c:v>
                      </c:pt>
                      <c:pt idx="12443">
                        <c:v>0</c:v>
                      </c:pt>
                      <c:pt idx="12444">
                        <c:v>0</c:v>
                      </c:pt>
                      <c:pt idx="12445">
                        <c:v>0</c:v>
                      </c:pt>
                      <c:pt idx="12446">
                        <c:v>0</c:v>
                      </c:pt>
                      <c:pt idx="12447">
                        <c:v>0</c:v>
                      </c:pt>
                      <c:pt idx="12448">
                        <c:v>0</c:v>
                      </c:pt>
                      <c:pt idx="12449">
                        <c:v>0</c:v>
                      </c:pt>
                      <c:pt idx="12450">
                        <c:v>0</c:v>
                      </c:pt>
                      <c:pt idx="12451">
                        <c:v>0</c:v>
                      </c:pt>
                      <c:pt idx="12452">
                        <c:v>0</c:v>
                      </c:pt>
                      <c:pt idx="12453">
                        <c:v>0</c:v>
                      </c:pt>
                      <c:pt idx="12454">
                        <c:v>0</c:v>
                      </c:pt>
                      <c:pt idx="12455">
                        <c:v>0</c:v>
                      </c:pt>
                      <c:pt idx="12456">
                        <c:v>0</c:v>
                      </c:pt>
                      <c:pt idx="12457">
                        <c:v>0</c:v>
                      </c:pt>
                      <c:pt idx="12458">
                        <c:v>0</c:v>
                      </c:pt>
                      <c:pt idx="12459">
                        <c:v>0</c:v>
                      </c:pt>
                      <c:pt idx="12460">
                        <c:v>0</c:v>
                      </c:pt>
                      <c:pt idx="12461">
                        <c:v>0</c:v>
                      </c:pt>
                      <c:pt idx="12462">
                        <c:v>0</c:v>
                      </c:pt>
                      <c:pt idx="12463">
                        <c:v>0</c:v>
                      </c:pt>
                      <c:pt idx="12464">
                        <c:v>0</c:v>
                      </c:pt>
                      <c:pt idx="12465">
                        <c:v>0</c:v>
                      </c:pt>
                      <c:pt idx="12466">
                        <c:v>0</c:v>
                      </c:pt>
                      <c:pt idx="12467">
                        <c:v>0</c:v>
                      </c:pt>
                      <c:pt idx="12468">
                        <c:v>0</c:v>
                      </c:pt>
                      <c:pt idx="12469">
                        <c:v>0</c:v>
                      </c:pt>
                      <c:pt idx="12470">
                        <c:v>0</c:v>
                      </c:pt>
                      <c:pt idx="12471">
                        <c:v>0</c:v>
                      </c:pt>
                      <c:pt idx="12472">
                        <c:v>0</c:v>
                      </c:pt>
                      <c:pt idx="12473">
                        <c:v>0</c:v>
                      </c:pt>
                      <c:pt idx="12474">
                        <c:v>0</c:v>
                      </c:pt>
                      <c:pt idx="12475">
                        <c:v>0</c:v>
                      </c:pt>
                      <c:pt idx="12476">
                        <c:v>0</c:v>
                      </c:pt>
                      <c:pt idx="12477">
                        <c:v>0</c:v>
                      </c:pt>
                      <c:pt idx="12478">
                        <c:v>0</c:v>
                      </c:pt>
                      <c:pt idx="12479">
                        <c:v>0</c:v>
                      </c:pt>
                      <c:pt idx="12480">
                        <c:v>0</c:v>
                      </c:pt>
                      <c:pt idx="12481">
                        <c:v>0</c:v>
                      </c:pt>
                      <c:pt idx="12482">
                        <c:v>0</c:v>
                      </c:pt>
                      <c:pt idx="12483">
                        <c:v>0</c:v>
                      </c:pt>
                      <c:pt idx="12484">
                        <c:v>0</c:v>
                      </c:pt>
                      <c:pt idx="12485">
                        <c:v>0</c:v>
                      </c:pt>
                      <c:pt idx="12486">
                        <c:v>0</c:v>
                      </c:pt>
                      <c:pt idx="12487">
                        <c:v>0</c:v>
                      </c:pt>
                      <c:pt idx="12488">
                        <c:v>0</c:v>
                      </c:pt>
                      <c:pt idx="12489">
                        <c:v>0</c:v>
                      </c:pt>
                      <c:pt idx="12490">
                        <c:v>0</c:v>
                      </c:pt>
                      <c:pt idx="12491">
                        <c:v>0</c:v>
                      </c:pt>
                      <c:pt idx="12492">
                        <c:v>0</c:v>
                      </c:pt>
                      <c:pt idx="12493">
                        <c:v>0</c:v>
                      </c:pt>
                      <c:pt idx="12494">
                        <c:v>0</c:v>
                      </c:pt>
                      <c:pt idx="12495">
                        <c:v>0</c:v>
                      </c:pt>
                      <c:pt idx="12496">
                        <c:v>0</c:v>
                      </c:pt>
                      <c:pt idx="12497">
                        <c:v>0</c:v>
                      </c:pt>
                      <c:pt idx="12498">
                        <c:v>0</c:v>
                      </c:pt>
                      <c:pt idx="12499">
                        <c:v>0</c:v>
                      </c:pt>
                      <c:pt idx="12500">
                        <c:v>0</c:v>
                      </c:pt>
                      <c:pt idx="12501">
                        <c:v>0</c:v>
                      </c:pt>
                      <c:pt idx="12502">
                        <c:v>0</c:v>
                      </c:pt>
                      <c:pt idx="12503">
                        <c:v>0</c:v>
                      </c:pt>
                      <c:pt idx="12504">
                        <c:v>0</c:v>
                      </c:pt>
                      <c:pt idx="12505">
                        <c:v>0</c:v>
                      </c:pt>
                      <c:pt idx="12506">
                        <c:v>0</c:v>
                      </c:pt>
                      <c:pt idx="12507">
                        <c:v>0</c:v>
                      </c:pt>
                      <c:pt idx="12508">
                        <c:v>0</c:v>
                      </c:pt>
                      <c:pt idx="12509">
                        <c:v>0</c:v>
                      </c:pt>
                      <c:pt idx="12510">
                        <c:v>0</c:v>
                      </c:pt>
                      <c:pt idx="12511">
                        <c:v>0</c:v>
                      </c:pt>
                      <c:pt idx="12512">
                        <c:v>0</c:v>
                      </c:pt>
                      <c:pt idx="12513">
                        <c:v>0</c:v>
                      </c:pt>
                      <c:pt idx="12514">
                        <c:v>0</c:v>
                      </c:pt>
                      <c:pt idx="12515">
                        <c:v>0</c:v>
                      </c:pt>
                      <c:pt idx="12516">
                        <c:v>0</c:v>
                      </c:pt>
                      <c:pt idx="12517">
                        <c:v>0</c:v>
                      </c:pt>
                      <c:pt idx="12518">
                        <c:v>0</c:v>
                      </c:pt>
                      <c:pt idx="12519">
                        <c:v>0</c:v>
                      </c:pt>
                      <c:pt idx="12520">
                        <c:v>0</c:v>
                      </c:pt>
                      <c:pt idx="12521">
                        <c:v>0</c:v>
                      </c:pt>
                      <c:pt idx="12522">
                        <c:v>0</c:v>
                      </c:pt>
                      <c:pt idx="12523">
                        <c:v>0</c:v>
                      </c:pt>
                      <c:pt idx="12524">
                        <c:v>0</c:v>
                      </c:pt>
                      <c:pt idx="12525">
                        <c:v>0</c:v>
                      </c:pt>
                      <c:pt idx="12526">
                        <c:v>0</c:v>
                      </c:pt>
                      <c:pt idx="12527">
                        <c:v>0</c:v>
                      </c:pt>
                      <c:pt idx="12528">
                        <c:v>0</c:v>
                      </c:pt>
                      <c:pt idx="12529">
                        <c:v>0</c:v>
                      </c:pt>
                      <c:pt idx="12530">
                        <c:v>0</c:v>
                      </c:pt>
                      <c:pt idx="12531">
                        <c:v>0</c:v>
                      </c:pt>
                      <c:pt idx="12532">
                        <c:v>0</c:v>
                      </c:pt>
                      <c:pt idx="12533">
                        <c:v>0</c:v>
                      </c:pt>
                      <c:pt idx="12534">
                        <c:v>0</c:v>
                      </c:pt>
                      <c:pt idx="12535">
                        <c:v>0</c:v>
                      </c:pt>
                      <c:pt idx="12536">
                        <c:v>0</c:v>
                      </c:pt>
                      <c:pt idx="12537">
                        <c:v>0</c:v>
                      </c:pt>
                      <c:pt idx="12538">
                        <c:v>0</c:v>
                      </c:pt>
                      <c:pt idx="12539">
                        <c:v>0</c:v>
                      </c:pt>
                      <c:pt idx="12540">
                        <c:v>0</c:v>
                      </c:pt>
                      <c:pt idx="12541">
                        <c:v>0</c:v>
                      </c:pt>
                      <c:pt idx="12542">
                        <c:v>0</c:v>
                      </c:pt>
                      <c:pt idx="12543">
                        <c:v>0</c:v>
                      </c:pt>
                      <c:pt idx="12544">
                        <c:v>0</c:v>
                      </c:pt>
                      <c:pt idx="12545">
                        <c:v>0</c:v>
                      </c:pt>
                      <c:pt idx="12546">
                        <c:v>0</c:v>
                      </c:pt>
                      <c:pt idx="12547">
                        <c:v>0</c:v>
                      </c:pt>
                      <c:pt idx="12548">
                        <c:v>0</c:v>
                      </c:pt>
                      <c:pt idx="12549">
                        <c:v>0</c:v>
                      </c:pt>
                      <c:pt idx="12550">
                        <c:v>0</c:v>
                      </c:pt>
                      <c:pt idx="12551">
                        <c:v>0</c:v>
                      </c:pt>
                      <c:pt idx="12552">
                        <c:v>0</c:v>
                      </c:pt>
                      <c:pt idx="12553">
                        <c:v>0</c:v>
                      </c:pt>
                      <c:pt idx="12554">
                        <c:v>0</c:v>
                      </c:pt>
                      <c:pt idx="12555">
                        <c:v>0</c:v>
                      </c:pt>
                      <c:pt idx="12556">
                        <c:v>0</c:v>
                      </c:pt>
                      <c:pt idx="12557">
                        <c:v>0</c:v>
                      </c:pt>
                      <c:pt idx="12558">
                        <c:v>0</c:v>
                      </c:pt>
                      <c:pt idx="12559">
                        <c:v>0</c:v>
                      </c:pt>
                      <c:pt idx="12560">
                        <c:v>0</c:v>
                      </c:pt>
                      <c:pt idx="12561">
                        <c:v>0</c:v>
                      </c:pt>
                      <c:pt idx="12562">
                        <c:v>0</c:v>
                      </c:pt>
                      <c:pt idx="12563">
                        <c:v>0</c:v>
                      </c:pt>
                      <c:pt idx="12564">
                        <c:v>0</c:v>
                      </c:pt>
                      <c:pt idx="12565">
                        <c:v>0</c:v>
                      </c:pt>
                      <c:pt idx="12566">
                        <c:v>0</c:v>
                      </c:pt>
                      <c:pt idx="12567">
                        <c:v>0</c:v>
                      </c:pt>
                      <c:pt idx="12568">
                        <c:v>0</c:v>
                      </c:pt>
                      <c:pt idx="12569">
                        <c:v>0</c:v>
                      </c:pt>
                      <c:pt idx="12570">
                        <c:v>0</c:v>
                      </c:pt>
                      <c:pt idx="12571">
                        <c:v>0</c:v>
                      </c:pt>
                      <c:pt idx="12572">
                        <c:v>0</c:v>
                      </c:pt>
                      <c:pt idx="12573">
                        <c:v>0</c:v>
                      </c:pt>
                      <c:pt idx="12574">
                        <c:v>0</c:v>
                      </c:pt>
                      <c:pt idx="12575">
                        <c:v>0</c:v>
                      </c:pt>
                      <c:pt idx="12576">
                        <c:v>0</c:v>
                      </c:pt>
                      <c:pt idx="12577">
                        <c:v>0</c:v>
                      </c:pt>
                      <c:pt idx="12578">
                        <c:v>0</c:v>
                      </c:pt>
                      <c:pt idx="12579">
                        <c:v>0</c:v>
                      </c:pt>
                      <c:pt idx="12580">
                        <c:v>0</c:v>
                      </c:pt>
                      <c:pt idx="12581">
                        <c:v>0</c:v>
                      </c:pt>
                      <c:pt idx="12582">
                        <c:v>0</c:v>
                      </c:pt>
                      <c:pt idx="12583">
                        <c:v>0</c:v>
                      </c:pt>
                      <c:pt idx="12584">
                        <c:v>0</c:v>
                      </c:pt>
                      <c:pt idx="12585">
                        <c:v>0</c:v>
                      </c:pt>
                      <c:pt idx="12586">
                        <c:v>0</c:v>
                      </c:pt>
                      <c:pt idx="12587">
                        <c:v>0</c:v>
                      </c:pt>
                      <c:pt idx="12588">
                        <c:v>0</c:v>
                      </c:pt>
                      <c:pt idx="12589">
                        <c:v>0</c:v>
                      </c:pt>
                      <c:pt idx="12590">
                        <c:v>0</c:v>
                      </c:pt>
                      <c:pt idx="12591">
                        <c:v>0</c:v>
                      </c:pt>
                      <c:pt idx="12592">
                        <c:v>0</c:v>
                      </c:pt>
                      <c:pt idx="12593">
                        <c:v>0</c:v>
                      </c:pt>
                      <c:pt idx="12594">
                        <c:v>0</c:v>
                      </c:pt>
                      <c:pt idx="12595">
                        <c:v>0</c:v>
                      </c:pt>
                      <c:pt idx="12596">
                        <c:v>0</c:v>
                      </c:pt>
                      <c:pt idx="12597">
                        <c:v>0</c:v>
                      </c:pt>
                      <c:pt idx="12598">
                        <c:v>0</c:v>
                      </c:pt>
                      <c:pt idx="12599">
                        <c:v>0</c:v>
                      </c:pt>
                      <c:pt idx="12600">
                        <c:v>0</c:v>
                      </c:pt>
                      <c:pt idx="12601">
                        <c:v>0</c:v>
                      </c:pt>
                      <c:pt idx="12602">
                        <c:v>0</c:v>
                      </c:pt>
                      <c:pt idx="12603">
                        <c:v>0</c:v>
                      </c:pt>
                      <c:pt idx="12604">
                        <c:v>0</c:v>
                      </c:pt>
                      <c:pt idx="12605">
                        <c:v>0</c:v>
                      </c:pt>
                      <c:pt idx="12606">
                        <c:v>0</c:v>
                      </c:pt>
                      <c:pt idx="12607">
                        <c:v>0</c:v>
                      </c:pt>
                      <c:pt idx="12608">
                        <c:v>0</c:v>
                      </c:pt>
                      <c:pt idx="12609">
                        <c:v>0</c:v>
                      </c:pt>
                      <c:pt idx="12610">
                        <c:v>0</c:v>
                      </c:pt>
                      <c:pt idx="12611">
                        <c:v>0</c:v>
                      </c:pt>
                      <c:pt idx="12612">
                        <c:v>0</c:v>
                      </c:pt>
                      <c:pt idx="12613">
                        <c:v>0</c:v>
                      </c:pt>
                      <c:pt idx="12614">
                        <c:v>0</c:v>
                      </c:pt>
                      <c:pt idx="12615">
                        <c:v>0</c:v>
                      </c:pt>
                      <c:pt idx="12616">
                        <c:v>0</c:v>
                      </c:pt>
                      <c:pt idx="12617">
                        <c:v>0</c:v>
                      </c:pt>
                      <c:pt idx="12618">
                        <c:v>0</c:v>
                      </c:pt>
                      <c:pt idx="12619">
                        <c:v>0</c:v>
                      </c:pt>
                      <c:pt idx="12620">
                        <c:v>0</c:v>
                      </c:pt>
                      <c:pt idx="12621">
                        <c:v>0</c:v>
                      </c:pt>
                      <c:pt idx="12622">
                        <c:v>0</c:v>
                      </c:pt>
                      <c:pt idx="12623">
                        <c:v>0</c:v>
                      </c:pt>
                      <c:pt idx="12624">
                        <c:v>0</c:v>
                      </c:pt>
                      <c:pt idx="12625">
                        <c:v>0</c:v>
                      </c:pt>
                      <c:pt idx="12626">
                        <c:v>0</c:v>
                      </c:pt>
                      <c:pt idx="12627">
                        <c:v>0</c:v>
                      </c:pt>
                      <c:pt idx="12628">
                        <c:v>0</c:v>
                      </c:pt>
                      <c:pt idx="12629">
                        <c:v>0</c:v>
                      </c:pt>
                      <c:pt idx="12630">
                        <c:v>0</c:v>
                      </c:pt>
                      <c:pt idx="12631">
                        <c:v>0</c:v>
                      </c:pt>
                      <c:pt idx="12632">
                        <c:v>0</c:v>
                      </c:pt>
                      <c:pt idx="12633">
                        <c:v>0</c:v>
                      </c:pt>
                      <c:pt idx="12634">
                        <c:v>0</c:v>
                      </c:pt>
                      <c:pt idx="12635">
                        <c:v>0</c:v>
                      </c:pt>
                      <c:pt idx="12636">
                        <c:v>0</c:v>
                      </c:pt>
                      <c:pt idx="12637">
                        <c:v>0</c:v>
                      </c:pt>
                      <c:pt idx="12638">
                        <c:v>0</c:v>
                      </c:pt>
                      <c:pt idx="12639">
                        <c:v>0</c:v>
                      </c:pt>
                      <c:pt idx="12640">
                        <c:v>0</c:v>
                      </c:pt>
                      <c:pt idx="12641">
                        <c:v>0</c:v>
                      </c:pt>
                      <c:pt idx="12642">
                        <c:v>0</c:v>
                      </c:pt>
                      <c:pt idx="12643">
                        <c:v>0</c:v>
                      </c:pt>
                      <c:pt idx="12644">
                        <c:v>0</c:v>
                      </c:pt>
                      <c:pt idx="12645">
                        <c:v>0</c:v>
                      </c:pt>
                      <c:pt idx="12646">
                        <c:v>0</c:v>
                      </c:pt>
                      <c:pt idx="12647">
                        <c:v>0</c:v>
                      </c:pt>
                      <c:pt idx="12648">
                        <c:v>0</c:v>
                      </c:pt>
                      <c:pt idx="12649">
                        <c:v>0</c:v>
                      </c:pt>
                      <c:pt idx="12650">
                        <c:v>0</c:v>
                      </c:pt>
                      <c:pt idx="12651">
                        <c:v>0</c:v>
                      </c:pt>
                      <c:pt idx="12652">
                        <c:v>0</c:v>
                      </c:pt>
                      <c:pt idx="12653">
                        <c:v>0</c:v>
                      </c:pt>
                      <c:pt idx="12654">
                        <c:v>0</c:v>
                      </c:pt>
                      <c:pt idx="12655">
                        <c:v>0</c:v>
                      </c:pt>
                      <c:pt idx="12656">
                        <c:v>0</c:v>
                      </c:pt>
                      <c:pt idx="12657">
                        <c:v>0</c:v>
                      </c:pt>
                      <c:pt idx="12658">
                        <c:v>0</c:v>
                      </c:pt>
                      <c:pt idx="12659">
                        <c:v>0</c:v>
                      </c:pt>
                      <c:pt idx="12660">
                        <c:v>0</c:v>
                      </c:pt>
                      <c:pt idx="12661">
                        <c:v>0</c:v>
                      </c:pt>
                      <c:pt idx="12662">
                        <c:v>0</c:v>
                      </c:pt>
                      <c:pt idx="12663">
                        <c:v>0</c:v>
                      </c:pt>
                      <c:pt idx="12664">
                        <c:v>0</c:v>
                      </c:pt>
                      <c:pt idx="12665">
                        <c:v>0</c:v>
                      </c:pt>
                      <c:pt idx="12666">
                        <c:v>0</c:v>
                      </c:pt>
                      <c:pt idx="12667">
                        <c:v>0</c:v>
                      </c:pt>
                      <c:pt idx="12668">
                        <c:v>0</c:v>
                      </c:pt>
                      <c:pt idx="12669">
                        <c:v>0</c:v>
                      </c:pt>
                      <c:pt idx="12670">
                        <c:v>0</c:v>
                      </c:pt>
                      <c:pt idx="12671">
                        <c:v>0</c:v>
                      </c:pt>
                      <c:pt idx="12672">
                        <c:v>0</c:v>
                      </c:pt>
                      <c:pt idx="12673">
                        <c:v>0</c:v>
                      </c:pt>
                      <c:pt idx="12674">
                        <c:v>0</c:v>
                      </c:pt>
                      <c:pt idx="12675">
                        <c:v>0</c:v>
                      </c:pt>
                      <c:pt idx="12676">
                        <c:v>0</c:v>
                      </c:pt>
                      <c:pt idx="12677">
                        <c:v>0</c:v>
                      </c:pt>
                      <c:pt idx="12678">
                        <c:v>0</c:v>
                      </c:pt>
                      <c:pt idx="12679">
                        <c:v>0</c:v>
                      </c:pt>
                      <c:pt idx="12680">
                        <c:v>0</c:v>
                      </c:pt>
                      <c:pt idx="12681">
                        <c:v>0</c:v>
                      </c:pt>
                      <c:pt idx="12682">
                        <c:v>0</c:v>
                      </c:pt>
                      <c:pt idx="12683">
                        <c:v>0</c:v>
                      </c:pt>
                      <c:pt idx="12684">
                        <c:v>0</c:v>
                      </c:pt>
                      <c:pt idx="12685">
                        <c:v>0</c:v>
                      </c:pt>
                      <c:pt idx="12686">
                        <c:v>0</c:v>
                      </c:pt>
                      <c:pt idx="12687">
                        <c:v>0</c:v>
                      </c:pt>
                      <c:pt idx="12688">
                        <c:v>0</c:v>
                      </c:pt>
                      <c:pt idx="12689">
                        <c:v>0</c:v>
                      </c:pt>
                      <c:pt idx="12690">
                        <c:v>0</c:v>
                      </c:pt>
                      <c:pt idx="12691">
                        <c:v>0</c:v>
                      </c:pt>
                      <c:pt idx="12692">
                        <c:v>0</c:v>
                      </c:pt>
                      <c:pt idx="12693">
                        <c:v>0</c:v>
                      </c:pt>
                      <c:pt idx="12694">
                        <c:v>0</c:v>
                      </c:pt>
                      <c:pt idx="12695">
                        <c:v>0</c:v>
                      </c:pt>
                      <c:pt idx="12696">
                        <c:v>0</c:v>
                      </c:pt>
                      <c:pt idx="12697">
                        <c:v>0</c:v>
                      </c:pt>
                      <c:pt idx="12698">
                        <c:v>0</c:v>
                      </c:pt>
                      <c:pt idx="12699">
                        <c:v>0</c:v>
                      </c:pt>
                      <c:pt idx="12700">
                        <c:v>0</c:v>
                      </c:pt>
                      <c:pt idx="12701">
                        <c:v>0</c:v>
                      </c:pt>
                      <c:pt idx="12702">
                        <c:v>0</c:v>
                      </c:pt>
                      <c:pt idx="12703">
                        <c:v>0</c:v>
                      </c:pt>
                      <c:pt idx="12704">
                        <c:v>0</c:v>
                      </c:pt>
                      <c:pt idx="12705">
                        <c:v>0</c:v>
                      </c:pt>
                      <c:pt idx="12706">
                        <c:v>0</c:v>
                      </c:pt>
                      <c:pt idx="12707">
                        <c:v>0</c:v>
                      </c:pt>
                      <c:pt idx="12708">
                        <c:v>0</c:v>
                      </c:pt>
                      <c:pt idx="12709">
                        <c:v>0</c:v>
                      </c:pt>
                      <c:pt idx="12710">
                        <c:v>0</c:v>
                      </c:pt>
                      <c:pt idx="12711">
                        <c:v>0</c:v>
                      </c:pt>
                      <c:pt idx="12712">
                        <c:v>0</c:v>
                      </c:pt>
                      <c:pt idx="12713">
                        <c:v>0</c:v>
                      </c:pt>
                      <c:pt idx="12714">
                        <c:v>0</c:v>
                      </c:pt>
                      <c:pt idx="12715">
                        <c:v>0</c:v>
                      </c:pt>
                      <c:pt idx="12716">
                        <c:v>0</c:v>
                      </c:pt>
                      <c:pt idx="12717">
                        <c:v>0</c:v>
                      </c:pt>
                      <c:pt idx="12718">
                        <c:v>0</c:v>
                      </c:pt>
                      <c:pt idx="12719">
                        <c:v>0</c:v>
                      </c:pt>
                      <c:pt idx="12720">
                        <c:v>0</c:v>
                      </c:pt>
                      <c:pt idx="12721">
                        <c:v>0</c:v>
                      </c:pt>
                      <c:pt idx="12722">
                        <c:v>0</c:v>
                      </c:pt>
                      <c:pt idx="12723">
                        <c:v>0</c:v>
                      </c:pt>
                      <c:pt idx="12724">
                        <c:v>0</c:v>
                      </c:pt>
                      <c:pt idx="12725">
                        <c:v>0</c:v>
                      </c:pt>
                      <c:pt idx="12726">
                        <c:v>0</c:v>
                      </c:pt>
                      <c:pt idx="12727">
                        <c:v>0</c:v>
                      </c:pt>
                      <c:pt idx="12728">
                        <c:v>0</c:v>
                      </c:pt>
                      <c:pt idx="12729">
                        <c:v>0</c:v>
                      </c:pt>
                      <c:pt idx="12730">
                        <c:v>0</c:v>
                      </c:pt>
                      <c:pt idx="12731">
                        <c:v>0</c:v>
                      </c:pt>
                      <c:pt idx="12732">
                        <c:v>0</c:v>
                      </c:pt>
                      <c:pt idx="12733">
                        <c:v>0</c:v>
                      </c:pt>
                      <c:pt idx="12734">
                        <c:v>0</c:v>
                      </c:pt>
                      <c:pt idx="12735">
                        <c:v>0</c:v>
                      </c:pt>
                      <c:pt idx="12736">
                        <c:v>0</c:v>
                      </c:pt>
                      <c:pt idx="12737">
                        <c:v>0</c:v>
                      </c:pt>
                      <c:pt idx="12738">
                        <c:v>0</c:v>
                      </c:pt>
                      <c:pt idx="12739">
                        <c:v>0</c:v>
                      </c:pt>
                      <c:pt idx="12740">
                        <c:v>0</c:v>
                      </c:pt>
                      <c:pt idx="12741">
                        <c:v>0</c:v>
                      </c:pt>
                      <c:pt idx="12742">
                        <c:v>0</c:v>
                      </c:pt>
                      <c:pt idx="12743">
                        <c:v>0</c:v>
                      </c:pt>
                      <c:pt idx="12744">
                        <c:v>0</c:v>
                      </c:pt>
                      <c:pt idx="12745">
                        <c:v>0</c:v>
                      </c:pt>
                      <c:pt idx="12746">
                        <c:v>0</c:v>
                      </c:pt>
                      <c:pt idx="12747">
                        <c:v>0</c:v>
                      </c:pt>
                      <c:pt idx="12748">
                        <c:v>0</c:v>
                      </c:pt>
                      <c:pt idx="12749">
                        <c:v>0</c:v>
                      </c:pt>
                      <c:pt idx="12750">
                        <c:v>0</c:v>
                      </c:pt>
                      <c:pt idx="12751">
                        <c:v>0</c:v>
                      </c:pt>
                      <c:pt idx="12752">
                        <c:v>0</c:v>
                      </c:pt>
                      <c:pt idx="12753">
                        <c:v>0</c:v>
                      </c:pt>
                      <c:pt idx="12754">
                        <c:v>0</c:v>
                      </c:pt>
                      <c:pt idx="12755">
                        <c:v>0</c:v>
                      </c:pt>
                      <c:pt idx="12756">
                        <c:v>0</c:v>
                      </c:pt>
                      <c:pt idx="12757">
                        <c:v>0</c:v>
                      </c:pt>
                      <c:pt idx="12758">
                        <c:v>0</c:v>
                      </c:pt>
                      <c:pt idx="12759">
                        <c:v>0</c:v>
                      </c:pt>
                      <c:pt idx="12760">
                        <c:v>0</c:v>
                      </c:pt>
                      <c:pt idx="12761">
                        <c:v>0</c:v>
                      </c:pt>
                      <c:pt idx="12762">
                        <c:v>0</c:v>
                      </c:pt>
                      <c:pt idx="12763">
                        <c:v>0</c:v>
                      </c:pt>
                      <c:pt idx="12764">
                        <c:v>0</c:v>
                      </c:pt>
                      <c:pt idx="12765">
                        <c:v>0</c:v>
                      </c:pt>
                      <c:pt idx="12766">
                        <c:v>0</c:v>
                      </c:pt>
                      <c:pt idx="12767">
                        <c:v>0</c:v>
                      </c:pt>
                      <c:pt idx="12768">
                        <c:v>0</c:v>
                      </c:pt>
                      <c:pt idx="12769">
                        <c:v>0</c:v>
                      </c:pt>
                      <c:pt idx="12770">
                        <c:v>0</c:v>
                      </c:pt>
                      <c:pt idx="12771">
                        <c:v>0</c:v>
                      </c:pt>
                      <c:pt idx="12772">
                        <c:v>0</c:v>
                      </c:pt>
                      <c:pt idx="12773">
                        <c:v>0</c:v>
                      </c:pt>
                      <c:pt idx="12774">
                        <c:v>0</c:v>
                      </c:pt>
                      <c:pt idx="12775">
                        <c:v>0</c:v>
                      </c:pt>
                      <c:pt idx="12776">
                        <c:v>0</c:v>
                      </c:pt>
                      <c:pt idx="12777">
                        <c:v>0</c:v>
                      </c:pt>
                      <c:pt idx="12778">
                        <c:v>0</c:v>
                      </c:pt>
                      <c:pt idx="12779">
                        <c:v>0</c:v>
                      </c:pt>
                      <c:pt idx="12780">
                        <c:v>0</c:v>
                      </c:pt>
                      <c:pt idx="12781">
                        <c:v>0</c:v>
                      </c:pt>
                      <c:pt idx="12782">
                        <c:v>0</c:v>
                      </c:pt>
                      <c:pt idx="12783">
                        <c:v>0</c:v>
                      </c:pt>
                      <c:pt idx="12784">
                        <c:v>0</c:v>
                      </c:pt>
                      <c:pt idx="12785">
                        <c:v>0</c:v>
                      </c:pt>
                      <c:pt idx="12786">
                        <c:v>0</c:v>
                      </c:pt>
                      <c:pt idx="12787">
                        <c:v>0</c:v>
                      </c:pt>
                      <c:pt idx="12788">
                        <c:v>0</c:v>
                      </c:pt>
                      <c:pt idx="12789">
                        <c:v>0</c:v>
                      </c:pt>
                      <c:pt idx="12790">
                        <c:v>0</c:v>
                      </c:pt>
                      <c:pt idx="12791">
                        <c:v>0</c:v>
                      </c:pt>
                      <c:pt idx="12792">
                        <c:v>0</c:v>
                      </c:pt>
                      <c:pt idx="12793">
                        <c:v>0</c:v>
                      </c:pt>
                      <c:pt idx="12794">
                        <c:v>0</c:v>
                      </c:pt>
                      <c:pt idx="12795">
                        <c:v>0</c:v>
                      </c:pt>
                      <c:pt idx="12796">
                        <c:v>0</c:v>
                      </c:pt>
                      <c:pt idx="12797">
                        <c:v>0</c:v>
                      </c:pt>
                      <c:pt idx="12798">
                        <c:v>0</c:v>
                      </c:pt>
                      <c:pt idx="12799">
                        <c:v>0</c:v>
                      </c:pt>
                      <c:pt idx="12800">
                        <c:v>0</c:v>
                      </c:pt>
                      <c:pt idx="12801">
                        <c:v>0</c:v>
                      </c:pt>
                      <c:pt idx="12802">
                        <c:v>0</c:v>
                      </c:pt>
                      <c:pt idx="12803">
                        <c:v>0</c:v>
                      </c:pt>
                      <c:pt idx="12804">
                        <c:v>0</c:v>
                      </c:pt>
                      <c:pt idx="12805">
                        <c:v>0</c:v>
                      </c:pt>
                      <c:pt idx="12806">
                        <c:v>0</c:v>
                      </c:pt>
                      <c:pt idx="12807">
                        <c:v>0</c:v>
                      </c:pt>
                      <c:pt idx="12808">
                        <c:v>0</c:v>
                      </c:pt>
                      <c:pt idx="12809">
                        <c:v>0</c:v>
                      </c:pt>
                      <c:pt idx="12810">
                        <c:v>0</c:v>
                      </c:pt>
                      <c:pt idx="12811">
                        <c:v>0</c:v>
                      </c:pt>
                      <c:pt idx="12812">
                        <c:v>0</c:v>
                      </c:pt>
                      <c:pt idx="12813">
                        <c:v>0</c:v>
                      </c:pt>
                      <c:pt idx="12814">
                        <c:v>0</c:v>
                      </c:pt>
                      <c:pt idx="12815">
                        <c:v>0</c:v>
                      </c:pt>
                      <c:pt idx="12816">
                        <c:v>0</c:v>
                      </c:pt>
                      <c:pt idx="12817">
                        <c:v>0</c:v>
                      </c:pt>
                      <c:pt idx="12818">
                        <c:v>0</c:v>
                      </c:pt>
                      <c:pt idx="12819">
                        <c:v>0</c:v>
                      </c:pt>
                      <c:pt idx="12820">
                        <c:v>0</c:v>
                      </c:pt>
                      <c:pt idx="12821">
                        <c:v>0</c:v>
                      </c:pt>
                      <c:pt idx="12822">
                        <c:v>0</c:v>
                      </c:pt>
                      <c:pt idx="12823">
                        <c:v>0</c:v>
                      </c:pt>
                      <c:pt idx="12824">
                        <c:v>0</c:v>
                      </c:pt>
                      <c:pt idx="12825">
                        <c:v>0</c:v>
                      </c:pt>
                      <c:pt idx="12826">
                        <c:v>0</c:v>
                      </c:pt>
                      <c:pt idx="12827">
                        <c:v>0</c:v>
                      </c:pt>
                      <c:pt idx="12828">
                        <c:v>0</c:v>
                      </c:pt>
                      <c:pt idx="12829">
                        <c:v>0</c:v>
                      </c:pt>
                      <c:pt idx="12830">
                        <c:v>0</c:v>
                      </c:pt>
                      <c:pt idx="12831">
                        <c:v>0</c:v>
                      </c:pt>
                      <c:pt idx="12832">
                        <c:v>0</c:v>
                      </c:pt>
                      <c:pt idx="12833">
                        <c:v>0</c:v>
                      </c:pt>
                      <c:pt idx="12834">
                        <c:v>0</c:v>
                      </c:pt>
                      <c:pt idx="12835">
                        <c:v>0</c:v>
                      </c:pt>
                      <c:pt idx="12836">
                        <c:v>0</c:v>
                      </c:pt>
                      <c:pt idx="12837">
                        <c:v>0</c:v>
                      </c:pt>
                      <c:pt idx="12838">
                        <c:v>0</c:v>
                      </c:pt>
                      <c:pt idx="12839">
                        <c:v>0</c:v>
                      </c:pt>
                      <c:pt idx="12840">
                        <c:v>0</c:v>
                      </c:pt>
                      <c:pt idx="12841">
                        <c:v>0</c:v>
                      </c:pt>
                      <c:pt idx="12842">
                        <c:v>0</c:v>
                      </c:pt>
                      <c:pt idx="12843">
                        <c:v>0</c:v>
                      </c:pt>
                      <c:pt idx="12844">
                        <c:v>0</c:v>
                      </c:pt>
                      <c:pt idx="12845">
                        <c:v>0</c:v>
                      </c:pt>
                      <c:pt idx="12846">
                        <c:v>0</c:v>
                      </c:pt>
                      <c:pt idx="12847">
                        <c:v>0</c:v>
                      </c:pt>
                      <c:pt idx="12848">
                        <c:v>0</c:v>
                      </c:pt>
                      <c:pt idx="12849">
                        <c:v>0</c:v>
                      </c:pt>
                      <c:pt idx="12850">
                        <c:v>0</c:v>
                      </c:pt>
                      <c:pt idx="12851">
                        <c:v>0</c:v>
                      </c:pt>
                      <c:pt idx="12852">
                        <c:v>0</c:v>
                      </c:pt>
                      <c:pt idx="12853">
                        <c:v>0</c:v>
                      </c:pt>
                      <c:pt idx="12854">
                        <c:v>0</c:v>
                      </c:pt>
                      <c:pt idx="12855">
                        <c:v>0</c:v>
                      </c:pt>
                      <c:pt idx="12856">
                        <c:v>0</c:v>
                      </c:pt>
                      <c:pt idx="12857">
                        <c:v>0</c:v>
                      </c:pt>
                      <c:pt idx="12858">
                        <c:v>0</c:v>
                      </c:pt>
                      <c:pt idx="12859">
                        <c:v>0</c:v>
                      </c:pt>
                      <c:pt idx="12860">
                        <c:v>0</c:v>
                      </c:pt>
                      <c:pt idx="12861">
                        <c:v>0</c:v>
                      </c:pt>
                      <c:pt idx="12862">
                        <c:v>0</c:v>
                      </c:pt>
                      <c:pt idx="12863">
                        <c:v>0</c:v>
                      </c:pt>
                      <c:pt idx="12864">
                        <c:v>0</c:v>
                      </c:pt>
                      <c:pt idx="12865">
                        <c:v>0</c:v>
                      </c:pt>
                      <c:pt idx="12866">
                        <c:v>0</c:v>
                      </c:pt>
                      <c:pt idx="12867">
                        <c:v>0</c:v>
                      </c:pt>
                      <c:pt idx="12868">
                        <c:v>0</c:v>
                      </c:pt>
                      <c:pt idx="12869">
                        <c:v>0</c:v>
                      </c:pt>
                      <c:pt idx="12870">
                        <c:v>0</c:v>
                      </c:pt>
                      <c:pt idx="12871">
                        <c:v>0</c:v>
                      </c:pt>
                      <c:pt idx="12872">
                        <c:v>0</c:v>
                      </c:pt>
                      <c:pt idx="12873">
                        <c:v>0</c:v>
                      </c:pt>
                      <c:pt idx="12874">
                        <c:v>0</c:v>
                      </c:pt>
                      <c:pt idx="12875">
                        <c:v>0</c:v>
                      </c:pt>
                      <c:pt idx="12876">
                        <c:v>0</c:v>
                      </c:pt>
                      <c:pt idx="12877">
                        <c:v>0</c:v>
                      </c:pt>
                      <c:pt idx="12878">
                        <c:v>0</c:v>
                      </c:pt>
                      <c:pt idx="12879">
                        <c:v>0</c:v>
                      </c:pt>
                      <c:pt idx="12880">
                        <c:v>0</c:v>
                      </c:pt>
                      <c:pt idx="12881">
                        <c:v>0</c:v>
                      </c:pt>
                      <c:pt idx="12882">
                        <c:v>0</c:v>
                      </c:pt>
                      <c:pt idx="12883">
                        <c:v>0</c:v>
                      </c:pt>
                      <c:pt idx="12884">
                        <c:v>0</c:v>
                      </c:pt>
                      <c:pt idx="12885">
                        <c:v>0</c:v>
                      </c:pt>
                      <c:pt idx="12886">
                        <c:v>0</c:v>
                      </c:pt>
                      <c:pt idx="12887">
                        <c:v>0</c:v>
                      </c:pt>
                      <c:pt idx="12888">
                        <c:v>0</c:v>
                      </c:pt>
                      <c:pt idx="12889">
                        <c:v>0</c:v>
                      </c:pt>
                      <c:pt idx="12890">
                        <c:v>0</c:v>
                      </c:pt>
                      <c:pt idx="12891">
                        <c:v>0</c:v>
                      </c:pt>
                      <c:pt idx="12892">
                        <c:v>0</c:v>
                      </c:pt>
                      <c:pt idx="12893">
                        <c:v>0</c:v>
                      </c:pt>
                      <c:pt idx="12894">
                        <c:v>0</c:v>
                      </c:pt>
                      <c:pt idx="12895">
                        <c:v>0</c:v>
                      </c:pt>
                      <c:pt idx="12896">
                        <c:v>0</c:v>
                      </c:pt>
                      <c:pt idx="12897">
                        <c:v>0</c:v>
                      </c:pt>
                      <c:pt idx="12898">
                        <c:v>0</c:v>
                      </c:pt>
                      <c:pt idx="12899">
                        <c:v>0</c:v>
                      </c:pt>
                      <c:pt idx="12900">
                        <c:v>0</c:v>
                      </c:pt>
                      <c:pt idx="12901">
                        <c:v>0</c:v>
                      </c:pt>
                      <c:pt idx="12902">
                        <c:v>0</c:v>
                      </c:pt>
                      <c:pt idx="12903">
                        <c:v>0</c:v>
                      </c:pt>
                      <c:pt idx="12904">
                        <c:v>0</c:v>
                      </c:pt>
                      <c:pt idx="12905">
                        <c:v>0</c:v>
                      </c:pt>
                      <c:pt idx="12906">
                        <c:v>0</c:v>
                      </c:pt>
                      <c:pt idx="12907">
                        <c:v>0</c:v>
                      </c:pt>
                      <c:pt idx="12908">
                        <c:v>0</c:v>
                      </c:pt>
                      <c:pt idx="12909">
                        <c:v>0</c:v>
                      </c:pt>
                      <c:pt idx="12910">
                        <c:v>0</c:v>
                      </c:pt>
                      <c:pt idx="12911">
                        <c:v>0</c:v>
                      </c:pt>
                      <c:pt idx="12912">
                        <c:v>0</c:v>
                      </c:pt>
                      <c:pt idx="12913">
                        <c:v>0</c:v>
                      </c:pt>
                      <c:pt idx="12914">
                        <c:v>0</c:v>
                      </c:pt>
                      <c:pt idx="12915">
                        <c:v>0</c:v>
                      </c:pt>
                      <c:pt idx="12916">
                        <c:v>0</c:v>
                      </c:pt>
                      <c:pt idx="12917">
                        <c:v>0</c:v>
                      </c:pt>
                      <c:pt idx="12918">
                        <c:v>0</c:v>
                      </c:pt>
                      <c:pt idx="12919">
                        <c:v>0</c:v>
                      </c:pt>
                      <c:pt idx="12920">
                        <c:v>0</c:v>
                      </c:pt>
                      <c:pt idx="12921">
                        <c:v>0</c:v>
                      </c:pt>
                      <c:pt idx="12922">
                        <c:v>0</c:v>
                      </c:pt>
                      <c:pt idx="12923">
                        <c:v>0</c:v>
                      </c:pt>
                      <c:pt idx="12924">
                        <c:v>0</c:v>
                      </c:pt>
                      <c:pt idx="12925">
                        <c:v>0</c:v>
                      </c:pt>
                      <c:pt idx="12926">
                        <c:v>0</c:v>
                      </c:pt>
                      <c:pt idx="12927">
                        <c:v>0</c:v>
                      </c:pt>
                      <c:pt idx="12928">
                        <c:v>0</c:v>
                      </c:pt>
                      <c:pt idx="12929">
                        <c:v>0</c:v>
                      </c:pt>
                      <c:pt idx="12930">
                        <c:v>0</c:v>
                      </c:pt>
                      <c:pt idx="12931">
                        <c:v>0</c:v>
                      </c:pt>
                      <c:pt idx="12932">
                        <c:v>0</c:v>
                      </c:pt>
                      <c:pt idx="12933">
                        <c:v>0</c:v>
                      </c:pt>
                      <c:pt idx="12934">
                        <c:v>0</c:v>
                      </c:pt>
                      <c:pt idx="12935">
                        <c:v>0</c:v>
                      </c:pt>
                      <c:pt idx="12936">
                        <c:v>0</c:v>
                      </c:pt>
                      <c:pt idx="12937">
                        <c:v>0</c:v>
                      </c:pt>
                      <c:pt idx="12938">
                        <c:v>0</c:v>
                      </c:pt>
                      <c:pt idx="12939">
                        <c:v>0</c:v>
                      </c:pt>
                      <c:pt idx="12940">
                        <c:v>0</c:v>
                      </c:pt>
                      <c:pt idx="12941">
                        <c:v>0</c:v>
                      </c:pt>
                      <c:pt idx="12942">
                        <c:v>0</c:v>
                      </c:pt>
                      <c:pt idx="12943">
                        <c:v>0</c:v>
                      </c:pt>
                      <c:pt idx="12944">
                        <c:v>0</c:v>
                      </c:pt>
                      <c:pt idx="12945">
                        <c:v>0</c:v>
                      </c:pt>
                      <c:pt idx="12946">
                        <c:v>0</c:v>
                      </c:pt>
                      <c:pt idx="12947">
                        <c:v>0</c:v>
                      </c:pt>
                      <c:pt idx="12948">
                        <c:v>0</c:v>
                      </c:pt>
                      <c:pt idx="12949">
                        <c:v>0</c:v>
                      </c:pt>
                      <c:pt idx="12950">
                        <c:v>0</c:v>
                      </c:pt>
                      <c:pt idx="12951">
                        <c:v>0</c:v>
                      </c:pt>
                      <c:pt idx="12952">
                        <c:v>0</c:v>
                      </c:pt>
                      <c:pt idx="12953">
                        <c:v>0</c:v>
                      </c:pt>
                      <c:pt idx="12954">
                        <c:v>0</c:v>
                      </c:pt>
                      <c:pt idx="12955">
                        <c:v>0</c:v>
                      </c:pt>
                      <c:pt idx="12956">
                        <c:v>0</c:v>
                      </c:pt>
                      <c:pt idx="12957">
                        <c:v>0</c:v>
                      </c:pt>
                      <c:pt idx="12958">
                        <c:v>0</c:v>
                      </c:pt>
                      <c:pt idx="12959">
                        <c:v>0</c:v>
                      </c:pt>
                      <c:pt idx="12960">
                        <c:v>0</c:v>
                      </c:pt>
                      <c:pt idx="12961">
                        <c:v>0</c:v>
                      </c:pt>
                      <c:pt idx="12962">
                        <c:v>0</c:v>
                      </c:pt>
                      <c:pt idx="12963">
                        <c:v>0</c:v>
                      </c:pt>
                      <c:pt idx="12964">
                        <c:v>0</c:v>
                      </c:pt>
                      <c:pt idx="12965">
                        <c:v>0</c:v>
                      </c:pt>
                      <c:pt idx="12966">
                        <c:v>0</c:v>
                      </c:pt>
                      <c:pt idx="12967">
                        <c:v>0</c:v>
                      </c:pt>
                      <c:pt idx="12968">
                        <c:v>0</c:v>
                      </c:pt>
                      <c:pt idx="12969">
                        <c:v>0</c:v>
                      </c:pt>
                      <c:pt idx="12970">
                        <c:v>0</c:v>
                      </c:pt>
                      <c:pt idx="12971">
                        <c:v>0</c:v>
                      </c:pt>
                      <c:pt idx="12972">
                        <c:v>0</c:v>
                      </c:pt>
                      <c:pt idx="12973">
                        <c:v>0</c:v>
                      </c:pt>
                      <c:pt idx="12974">
                        <c:v>0</c:v>
                      </c:pt>
                      <c:pt idx="12975">
                        <c:v>0</c:v>
                      </c:pt>
                      <c:pt idx="12976">
                        <c:v>0</c:v>
                      </c:pt>
                      <c:pt idx="12977">
                        <c:v>0</c:v>
                      </c:pt>
                      <c:pt idx="12978">
                        <c:v>0</c:v>
                      </c:pt>
                      <c:pt idx="12979">
                        <c:v>0</c:v>
                      </c:pt>
                      <c:pt idx="12980">
                        <c:v>0</c:v>
                      </c:pt>
                      <c:pt idx="12981">
                        <c:v>0</c:v>
                      </c:pt>
                      <c:pt idx="12982">
                        <c:v>0</c:v>
                      </c:pt>
                      <c:pt idx="12983">
                        <c:v>0</c:v>
                      </c:pt>
                      <c:pt idx="12984">
                        <c:v>0</c:v>
                      </c:pt>
                      <c:pt idx="12985">
                        <c:v>0</c:v>
                      </c:pt>
                      <c:pt idx="12986">
                        <c:v>0</c:v>
                      </c:pt>
                      <c:pt idx="12987">
                        <c:v>0</c:v>
                      </c:pt>
                      <c:pt idx="12988">
                        <c:v>0</c:v>
                      </c:pt>
                      <c:pt idx="12989">
                        <c:v>0</c:v>
                      </c:pt>
                      <c:pt idx="12990">
                        <c:v>0</c:v>
                      </c:pt>
                      <c:pt idx="12991">
                        <c:v>0</c:v>
                      </c:pt>
                      <c:pt idx="12992">
                        <c:v>0</c:v>
                      </c:pt>
                      <c:pt idx="12993">
                        <c:v>0</c:v>
                      </c:pt>
                      <c:pt idx="12994">
                        <c:v>0</c:v>
                      </c:pt>
                      <c:pt idx="12995">
                        <c:v>0</c:v>
                      </c:pt>
                      <c:pt idx="12996">
                        <c:v>0</c:v>
                      </c:pt>
                      <c:pt idx="12997">
                        <c:v>0</c:v>
                      </c:pt>
                      <c:pt idx="12998">
                        <c:v>0</c:v>
                      </c:pt>
                      <c:pt idx="12999">
                        <c:v>0</c:v>
                      </c:pt>
                      <c:pt idx="13000">
                        <c:v>0</c:v>
                      </c:pt>
                      <c:pt idx="13001">
                        <c:v>0</c:v>
                      </c:pt>
                      <c:pt idx="13002">
                        <c:v>0</c:v>
                      </c:pt>
                      <c:pt idx="13003">
                        <c:v>0</c:v>
                      </c:pt>
                      <c:pt idx="13004">
                        <c:v>0</c:v>
                      </c:pt>
                      <c:pt idx="13005">
                        <c:v>0</c:v>
                      </c:pt>
                      <c:pt idx="13006">
                        <c:v>0</c:v>
                      </c:pt>
                      <c:pt idx="13007">
                        <c:v>0</c:v>
                      </c:pt>
                      <c:pt idx="13008">
                        <c:v>0</c:v>
                      </c:pt>
                      <c:pt idx="13009">
                        <c:v>0</c:v>
                      </c:pt>
                      <c:pt idx="13010">
                        <c:v>0</c:v>
                      </c:pt>
                      <c:pt idx="13011">
                        <c:v>0</c:v>
                      </c:pt>
                      <c:pt idx="13012">
                        <c:v>0</c:v>
                      </c:pt>
                      <c:pt idx="13013">
                        <c:v>0</c:v>
                      </c:pt>
                      <c:pt idx="13014">
                        <c:v>0</c:v>
                      </c:pt>
                      <c:pt idx="13015">
                        <c:v>0</c:v>
                      </c:pt>
                      <c:pt idx="13016">
                        <c:v>0</c:v>
                      </c:pt>
                      <c:pt idx="13017">
                        <c:v>0</c:v>
                      </c:pt>
                      <c:pt idx="13018">
                        <c:v>0</c:v>
                      </c:pt>
                      <c:pt idx="13019">
                        <c:v>0</c:v>
                      </c:pt>
                      <c:pt idx="13020">
                        <c:v>0</c:v>
                      </c:pt>
                      <c:pt idx="13021">
                        <c:v>0</c:v>
                      </c:pt>
                      <c:pt idx="13022">
                        <c:v>0</c:v>
                      </c:pt>
                      <c:pt idx="13023">
                        <c:v>0</c:v>
                      </c:pt>
                      <c:pt idx="13024">
                        <c:v>0</c:v>
                      </c:pt>
                      <c:pt idx="13025">
                        <c:v>0</c:v>
                      </c:pt>
                      <c:pt idx="13026">
                        <c:v>0</c:v>
                      </c:pt>
                      <c:pt idx="13027">
                        <c:v>0</c:v>
                      </c:pt>
                      <c:pt idx="13028">
                        <c:v>0</c:v>
                      </c:pt>
                      <c:pt idx="13029">
                        <c:v>0</c:v>
                      </c:pt>
                      <c:pt idx="13030">
                        <c:v>0</c:v>
                      </c:pt>
                      <c:pt idx="13031">
                        <c:v>0</c:v>
                      </c:pt>
                      <c:pt idx="13032">
                        <c:v>0</c:v>
                      </c:pt>
                      <c:pt idx="13033">
                        <c:v>0</c:v>
                      </c:pt>
                      <c:pt idx="13034">
                        <c:v>0</c:v>
                      </c:pt>
                      <c:pt idx="13035">
                        <c:v>0</c:v>
                      </c:pt>
                      <c:pt idx="13036">
                        <c:v>0</c:v>
                      </c:pt>
                      <c:pt idx="13037">
                        <c:v>0</c:v>
                      </c:pt>
                      <c:pt idx="13038">
                        <c:v>0</c:v>
                      </c:pt>
                      <c:pt idx="13039">
                        <c:v>0</c:v>
                      </c:pt>
                      <c:pt idx="13040">
                        <c:v>0</c:v>
                      </c:pt>
                      <c:pt idx="13041">
                        <c:v>0</c:v>
                      </c:pt>
                      <c:pt idx="13042">
                        <c:v>0</c:v>
                      </c:pt>
                      <c:pt idx="13043">
                        <c:v>0</c:v>
                      </c:pt>
                      <c:pt idx="13044">
                        <c:v>0</c:v>
                      </c:pt>
                      <c:pt idx="13045">
                        <c:v>0</c:v>
                      </c:pt>
                      <c:pt idx="13046">
                        <c:v>0</c:v>
                      </c:pt>
                      <c:pt idx="13047">
                        <c:v>0</c:v>
                      </c:pt>
                      <c:pt idx="13048">
                        <c:v>0</c:v>
                      </c:pt>
                      <c:pt idx="13049">
                        <c:v>0</c:v>
                      </c:pt>
                      <c:pt idx="13050">
                        <c:v>0</c:v>
                      </c:pt>
                      <c:pt idx="13051">
                        <c:v>0</c:v>
                      </c:pt>
                      <c:pt idx="13052">
                        <c:v>0</c:v>
                      </c:pt>
                      <c:pt idx="13053">
                        <c:v>0</c:v>
                      </c:pt>
                      <c:pt idx="13054">
                        <c:v>0</c:v>
                      </c:pt>
                      <c:pt idx="13055">
                        <c:v>0</c:v>
                      </c:pt>
                      <c:pt idx="13056">
                        <c:v>0</c:v>
                      </c:pt>
                      <c:pt idx="13057">
                        <c:v>0</c:v>
                      </c:pt>
                      <c:pt idx="13058">
                        <c:v>0</c:v>
                      </c:pt>
                      <c:pt idx="13059">
                        <c:v>0</c:v>
                      </c:pt>
                      <c:pt idx="13060">
                        <c:v>0</c:v>
                      </c:pt>
                      <c:pt idx="13061">
                        <c:v>0</c:v>
                      </c:pt>
                      <c:pt idx="13062">
                        <c:v>0</c:v>
                      </c:pt>
                      <c:pt idx="13063">
                        <c:v>0</c:v>
                      </c:pt>
                      <c:pt idx="13064">
                        <c:v>0</c:v>
                      </c:pt>
                      <c:pt idx="13065">
                        <c:v>0</c:v>
                      </c:pt>
                      <c:pt idx="13066">
                        <c:v>0</c:v>
                      </c:pt>
                      <c:pt idx="13067">
                        <c:v>0</c:v>
                      </c:pt>
                      <c:pt idx="13068">
                        <c:v>0</c:v>
                      </c:pt>
                      <c:pt idx="13069">
                        <c:v>0</c:v>
                      </c:pt>
                      <c:pt idx="13070">
                        <c:v>0</c:v>
                      </c:pt>
                      <c:pt idx="13071">
                        <c:v>0</c:v>
                      </c:pt>
                      <c:pt idx="13072">
                        <c:v>0</c:v>
                      </c:pt>
                      <c:pt idx="13073">
                        <c:v>0</c:v>
                      </c:pt>
                      <c:pt idx="13074">
                        <c:v>0</c:v>
                      </c:pt>
                      <c:pt idx="13075">
                        <c:v>0</c:v>
                      </c:pt>
                      <c:pt idx="13076">
                        <c:v>0</c:v>
                      </c:pt>
                      <c:pt idx="13077">
                        <c:v>0</c:v>
                      </c:pt>
                      <c:pt idx="13078">
                        <c:v>0</c:v>
                      </c:pt>
                      <c:pt idx="13079">
                        <c:v>0</c:v>
                      </c:pt>
                      <c:pt idx="13080">
                        <c:v>0</c:v>
                      </c:pt>
                      <c:pt idx="13081">
                        <c:v>0</c:v>
                      </c:pt>
                      <c:pt idx="13082">
                        <c:v>0</c:v>
                      </c:pt>
                      <c:pt idx="13083">
                        <c:v>0</c:v>
                      </c:pt>
                      <c:pt idx="13084">
                        <c:v>0</c:v>
                      </c:pt>
                      <c:pt idx="13085">
                        <c:v>0</c:v>
                      </c:pt>
                      <c:pt idx="13086">
                        <c:v>0</c:v>
                      </c:pt>
                      <c:pt idx="13087">
                        <c:v>0</c:v>
                      </c:pt>
                      <c:pt idx="13088">
                        <c:v>0</c:v>
                      </c:pt>
                      <c:pt idx="13089">
                        <c:v>0</c:v>
                      </c:pt>
                      <c:pt idx="13090">
                        <c:v>0</c:v>
                      </c:pt>
                      <c:pt idx="13091">
                        <c:v>0</c:v>
                      </c:pt>
                      <c:pt idx="13092">
                        <c:v>0</c:v>
                      </c:pt>
                      <c:pt idx="13093">
                        <c:v>0</c:v>
                      </c:pt>
                      <c:pt idx="13094">
                        <c:v>0</c:v>
                      </c:pt>
                      <c:pt idx="13095">
                        <c:v>0</c:v>
                      </c:pt>
                      <c:pt idx="13096">
                        <c:v>0</c:v>
                      </c:pt>
                      <c:pt idx="13097">
                        <c:v>0</c:v>
                      </c:pt>
                      <c:pt idx="13098">
                        <c:v>0</c:v>
                      </c:pt>
                      <c:pt idx="13099">
                        <c:v>0</c:v>
                      </c:pt>
                      <c:pt idx="13100">
                        <c:v>0</c:v>
                      </c:pt>
                      <c:pt idx="13101">
                        <c:v>0</c:v>
                      </c:pt>
                      <c:pt idx="13102">
                        <c:v>0</c:v>
                      </c:pt>
                      <c:pt idx="13103">
                        <c:v>0</c:v>
                      </c:pt>
                      <c:pt idx="13104">
                        <c:v>0</c:v>
                      </c:pt>
                      <c:pt idx="13105">
                        <c:v>0</c:v>
                      </c:pt>
                      <c:pt idx="13106">
                        <c:v>0</c:v>
                      </c:pt>
                      <c:pt idx="13107">
                        <c:v>0</c:v>
                      </c:pt>
                      <c:pt idx="13108">
                        <c:v>0</c:v>
                      </c:pt>
                      <c:pt idx="13109">
                        <c:v>0</c:v>
                      </c:pt>
                      <c:pt idx="13110">
                        <c:v>0</c:v>
                      </c:pt>
                      <c:pt idx="13111">
                        <c:v>0</c:v>
                      </c:pt>
                      <c:pt idx="13112">
                        <c:v>0</c:v>
                      </c:pt>
                      <c:pt idx="13113">
                        <c:v>0</c:v>
                      </c:pt>
                      <c:pt idx="13114">
                        <c:v>0</c:v>
                      </c:pt>
                      <c:pt idx="13115">
                        <c:v>0</c:v>
                      </c:pt>
                      <c:pt idx="13116">
                        <c:v>0</c:v>
                      </c:pt>
                      <c:pt idx="13117">
                        <c:v>0</c:v>
                      </c:pt>
                      <c:pt idx="13118">
                        <c:v>0</c:v>
                      </c:pt>
                      <c:pt idx="13119">
                        <c:v>0</c:v>
                      </c:pt>
                      <c:pt idx="13120">
                        <c:v>0</c:v>
                      </c:pt>
                      <c:pt idx="13121">
                        <c:v>0</c:v>
                      </c:pt>
                      <c:pt idx="13122">
                        <c:v>0</c:v>
                      </c:pt>
                      <c:pt idx="13123">
                        <c:v>0</c:v>
                      </c:pt>
                      <c:pt idx="13124">
                        <c:v>0</c:v>
                      </c:pt>
                      <c:pt idx="13125">
                        <c:v>0</c:v>
                      </c:pt>
                      <c:pt idx="13126">
                        <c:v>0</c:v>
                      </c:pt>
                      <c:pt idx="13127">
                        <c:v>0</c:v>
                      </c:pt>
                      <c:pt idx="13128">
                        <c:v>0</c:v>
                      </c:pt>
                      <c:pt idx="13129">
                        <c:v>0</c:v>
                      </c:pt>
                      <c:pt idx="13130">
                        <c:v>0</c:v>
                      </c:pt>
                      <c:pt idx="13131">
                        <c:v>0</c:v>
                      </c:pt>
                      <c:pt idx="13132">
                        <c:v>0</c:v>
                      </c:pt>
                      <c:pt idx="13133">
                        <c:v>0</c:v>
                      </c:pt>
                      <c:pt idx="13134">
                        <c:v>0</c:v>
                      </c:pt>
                      <c:pt idx="13135">
                        <c:v>0</c:v>
                      </c:pt>
                      <c:pt idx="13136">
                        <c:v>0</c:v>
                      </c:pt>
                      <c:pt idx="13137">
                        <c:v>0</c:v>
                      </c:pt>
                      <c:pt idx="13138">
                        <c:v>0</c:v>
                      </c:pt>
                      <c:pt idx="13139">
                        <c:v>0</c:v>
                      </c:pt>
                      <c:pt idx="13140">
                        <c:v>0</c:v>
                      </c:pt>
                      <c:pt idx="13141">
                        <c:v>0</c:v>
                      </c:pt>
                      <c:pt idx="13142">
                        <c:v>0</c:v>
                      </c:pt>
                      <c:pt idx="13143">
                        <c:v>0</c:v>
                      </c:pt>
                      <c:pt idx="13144">
                        <c:v>0</c:v>
                      </c:pt>
                      <c:pt idx="13145">
                        <c:v>0</c:v>
                      </c:pt>
                      <c:pt idx="13146">
                        <c:v>0</c:v>
                      </c:pt>
                      <c:pt idx="13147">
                        <c:v>0</c:v>
                      </c:pt>
                      <c:pt idx="13148">
                        <c:v>0</c:v>
                      </c:pt>
                      <c:pt idx="13149">
                        <c:v>0</c:v>
                      </c:pt>
                      <c:pt idx="13150">
                        <c:v>0</c:v>
                      </c:pt>
                      <c:pt idx="13151">
                        <c:v>0</c:v>
                      </c:pt>
                      <c:pt idx="13152">
                        <c:v>0</c:v>
                      </c:pt>
                      <c:pt idx="13153">
                        <c:v>0</c:v>
                      </c:pt>
                      <c:pt idx="13154">
                        <c:v>0</c:v>
                      </c:pt>
                      <c:pt idx="13155">
                        <c:v>0</c:v>
                      </c:pt>
                      <c:pt idx="13156">
                        <c:v>0</c:v>
                      </c:pt>
                      <c:pt idx="13157">
                        <c:v>0</c:v>
                      </c:pt>
                      <c:pt idx="13158">
                        <c:v>0</c:v>
                      </c:pt>
                      <c:pt idx="13159">
                        <c:v>0</c:v>
                      </c:pt>
                      <c:pt idx="13160">
                        <c:v>0</c:v>
                      </c:pt>
                      <c:pt idx="13161">
                        <c:v>0</c:v>
                      </c:pt>
                      <c:pt idx="13162">
                        <c:v>0</c:v>
                      </c:pt>
                      <c:pt idx="13163">
                        <c:v>0</c:v>
                      </c:pt>
                      <c:pt idx="13164">
                        <c:v>0</c:v>
                      </c:pt>
                      <c:pt idx="13165">
                        <c:v>0</c:v>
                      </c:pt>
                      <c:pt idx="13166">
                        <c:v>0</c:v>
                      </c:pt>
                      <c:pt idx="13167">
                        <c:v>0</c:v>
                      </c:pt>
                      <c:pt idx="13168">
                        <c:v>0</c:v>
                      </c:pt>
                      <c:pt idx="13169">
                        <c:v>0</c:v>
                      </c:pt>
                      <c:pt idx="13170">
                        <c:v>0</c:v>
                      </c:pt>
                      <c:pt idx="13171">
                        <c:v>0</c:v>
                      </c:pt>
                      <c:pt idx="13172">
                        <c:v>0</c:v>
                      </c:pt>
                      <c:pt idx="13173">
                        <c:v>0</c:v>
                      </c:pt>
                      <c:pt idx="13174">
                        <c:v>0</c:v>
                      </c:pt>
                      <c:pt idx="13175">
                        <c:v>0</c:v>
                      </c:pt>
                      <c:pt idx="13176">
                        <c:v>0</c:v>
                      </c:pt>
                      <c:pt idx="13177">
                        <c:v>0</c:v>
                      </c:pt>
                      <c:pt idx="13178">
                        <c:v>0</c:v>
                      </c:pt>
                      <c:pt idx="13179">
                        <c:v>0</c:v>
                      </c:pt>
                      <c:pt idx="13180">
                        <c:v>0</c:v>
                      </c:pt>
                      <c:pt idx="13181">
                        <c:v>0</c:v>
                      </c:pt>
                      <c:pt idx="13182">
                        <c:v>0</c:v>
                      </c:pt>
                      <c:pt idx="13183">
                        <c:v>0</c:v>
                      </c:pt>
                      <c:pt idx="13184">
                        <c:v>0</c:v>
                      </c:pt>
                      <c:pt idx="13185">
                        <c:v>0</c:v>
                      </c:pt>
                      <c:pt idx="13186">
                        <c:v>0</c:v>
                      </c:pt>
                      <c:pt idx="13187">
                        <c:v>0</c:v>
                      </c:pt>
                      <c:pt idx="13188">
                        <c:v>0</c:v>
                      </c:pt>
                      <c:pt idx="13189">
                        <c:v>0</c:v>
                      </c:pt>
                      <c:pt idx="13190">
                        <c:v>0</c:v>
                      </c:pt>
                      <c:pt idx="13191">
                        <c:v>0</c:v>
                      </c:pt>
                      <c:pt idx="13192">
                        <c:v>0</c:v>
                      </c:pt>
                      <c:pt idx="13193">
                        <c:v>0</c:v>
                      </c:pt>
                      <c:pt idx="13194">
                        <c:v>0</c:v>
                      </c:pt>
                      <c:pt idx="13195">
                        <c:v>0</c:v>
                      </c:pt>
                      <c:pt idx="13196">
                        <c:v>0</c:v>
                      </c:pt>
                      <c:pt idx="13197">
                        <c:v>0</c:v>
                      </c:pt>
                      <c:pt idx="13198">
                        <c:v>0</c:v>
                      </c:pt>
                      <c:pt idx="13199">
                        <c:v>0</c:v>
                      </c:pt>
                      <c:pt idx="13200">
                        <c:v>0</c:v>
                      </c:pt>
                      <c:pt idx="13201">
                        <c:v>0</c:v>
                      </c:pt>
                      <c:pt idx="13202">
                        <c:v>0</c:v>
                      </c:pt>
                      <c:pt idx="13203">
                        <c:v>0</c:v>
                      </c:pt>
                      <c:pt idx="13204">
                        <c:v>0</c:v>
                      </c:pt>
                      <c:pt idx="13205">
                        <c:v>0</c:v>
                      </c:pt>
                      <c:pt idx="13206">
                        <c:v>0</c:v>
                      </c:pt>
                      <c:pt idx="13207">
                        <c:v>0</c:v>
                      </c:pt>
                      <c:pt idx="13208">
                        <c:v>0</c:v>
                      </c:pt>
                      <c:pt idx="13209">
                        <c:v>0</c:v>
                      </c:pt>
                      <c:pt idx="13210">
                        <c:v>0</c:v>
                      </c:pt>
                      <c:pt idx="13211">
                        <c:v>0</c:v>
                      </c:pt>
                      <c:pt idx="13212">
                        <c:v>0</c:v>
                      </c:pt>
                      <c:pt idx="13213">
                        <c:v>0</c:v>
                      </c:pt>
                      <c:pt idx="13214">
                        <c:v>0</c:v>
                      </c:pt>
                      <c:pt idx="13215">
                        <c:v>0</c:v>
                      </c:pt>
                      <c:pt idx="13216">
                        <c:v>0</c:v>
                      </c:pt>
                      <c:pt idx="13217">
                        <c:v>0</c:v>
                      </c:pt>
                      <c:pt idx="13218">
                        <c:v>0</c:v>
                      </c:pt>
                      <c:pt idx="13219">
                        <c:v>0</c:v>
                      </c:pt>
                      <c:pt idx="13220">
                        <c:v>0</c:v>
                      </c:pt>
                      <c:pt idx="13221">
                        <c:v>0</c:v>
                      </c:pt>
                      <c:pt idx="13222">
                        <c:v>0</c:v>
                      </c:pt>
                      <c:pt idx="13223">
                        <c:v>0</c:v>
                      </c:pt>
                      <c:pt idx="13224">
                        <c:v>0</c:v>
                      </c:pt>
                      <c:pt idx="13225">
                        <c:v>0</c:v>
                      </c:pt>
                      <c:pt idx="13226">
                        <c:v>0</c:v>
                      </c:pt>
                      <c:pt idx="13227">
                        <c:v>0</c:v>
                      </c:pt>
                      <c:pt idx="13228">
                        <c:v>0</c:v>
                      </c:pt>
                      <c:pt idx="13229">
                        <c:v>0</c:v>
                      </c:pt>
                      <c:pt idx="13230">
                        <c:v>0</c:v>
                      </c:pt>
                      <c:pt idx="13231">
                        <c:v>0</c:v>
                      </c:pt>
                      <c:pt idx="13232">
                        <c:v>0</c:v>
                      </c:pt>
                      <c:pt idx="13233">
                        <c:v>0</c:v>
                      </c:pt>
                      <c:pt idx="13234">
                        <c:v>0</c:v>
                      </c:pt>
                      <c:pt idx="13235">
                        <c:v>0</c:v>
                      </c:pt>
                      <c:pt idx="13236">
                        <c:v>0</c:v>
                      </c:pt>
                      <c:pt idx="13237">
                        <c:v>0</c:v>
                      </c:pt>
                      <c:pt idx="13238">
                        <c:v>0</c:v>
                      </c:pt>
                      <c:pt idx="13239">
                        <c:v>0</c:v>
                      </c:pt>
                      <c:pt idx="13240">
                        <c:v>0</c:v>
                      </c:pt>
                      <c:pt idx="13241">
                        <c:v>0</c:v>
                      </c:pt>
                      <c:pt idx="13242">
                        <c:v>0</c:v>
                      </c:pt>
                      <c:pt idx="13243">
                        <c:v>0</c:v>
                      </c:pt>
                      <c:pt idx="13244">
                        <c:v>0</c:v>
                      </c:pt>
                      <c:pt idx="13245">
                        <c:v>0</c:v>
                      </c:pt>
                      <c:pt idx="13246">
                        <c:v>0</c:v>
                      </c:pt>
                      <c:pt idx="13247">
                        <c:v>0</c:v>
                      </c:pt>
                      <c:pt idx="13248">
                        <c:v>0</c:v>
                      </c:pt>
                      <c:pt idx="13249">
                        <c:v>0</c:v>
                      </c:pt>
                      <c:pt idx="13250">
                        <c:v>0</c:v>
                      </c:pt>
                      <c:pt idx="13251">
                        <c:v>0</c:v>
                      </c:pt>
                      <c:pt idx="13252">
                        <c:v>0</c:v>
                      </c:pt>
                      <c:pt idx="13253">
                        <c:v>0</c:v>
                      </c:pt>
                      <c:pt idx="13254">
                        <c:v>0</c:v>
                      </c:pt>
                      <c:pt idx="13255">
                        <c:v>0</c:v>
                      </c:pt>
                      <c:pt idx="13256">
                        <c:v>0</c:v>
                      </c:pt>
                      <c:pt idx="13257">
                        <c:v>0</c:v>
                      </c:pt>
                      <c:pt idx="13258">
                        <c:v>0</c:v>
                      </c:pt>
                      <c:pt idx="13259">
                        <c:v>0</c:v>
                      </c:pt>
                      <c:pt idx="13260">
                        <c:v>0</c:v>
                      </c:pt>
                      <c:pt idx="13261">
                        <c:v>0</c:v>
                      </c:pt>
                      <c:pt idx="13262">
                        <c:v>0</c:v>
                      </c:pt>
                      <c:pt idx="13263">
                        <c:v>0</c:v>
                      </c:pt>
                      <c:pt idx="13264">
                        <c:v>0</c:v>
                      </c:pt>
                      <c:pt idx="13265">
                        <c:v>0</c:v>
                      </c:pt>
                      <c:pt idx="13266">
                        <c:v>0</c:v>
                      </c:pt>
                      <c:pt idx="13267">
                        <c:v>0</c:v>
                      </c:pt>
                      <c:pt idx="13268">
                        <c:v>0</c:v>
                      </c:pt>
                      <c:pt idx="13269">
                        <c:v>0</c:v>
                      </c:pt>
                      <c:pt idx="13270">
                        <c:v>0</c:v>
                      </c:pt>
                      <c:pt idx="13271">
                        <c:v>0</c:v>
                      </c:pt>
                      <c:pt idx="13272">
                        <c:v>0</c:v>
                      </c:pt>
                      <c:pt idx="13273">
                        <c:v>0</c:v>
                      </c:pt>
                      <c:pt idx="13274">
                        <c:v>0</c:v>
                      </c:pt>
                      <c:pt idx="13275">
                        <c:v>0</c:v>
                      </c:pt>
                      <c:pt idx="13276">
                        <c:v>0</c:v>
                      </c:pt>
                      <c:pt idx="13277">
                        <c:v>0</c:v>
                      </c:pt>
                      <c:pt idx="13278">
                        <c:v>0</c:v>
                      </c:pt>
                      <c:pt idx="13279">
                        <c:v>0</c:v>
                      </c:pt>
                      <c:pt idx="13280">
                        <c:v>0</c:v>
                      </c:pt>
                      <c:pt idx="13281">
                        <c:v>0</c:v>
                      </c:pt>
                      <c:pt idx="13282">
                        <c:v>0</c:v>
                      </c:pt>
                      <c:pt idx="13283">
                        <c:v>0</c:v>
                      </c:pt>
                      <c:pt idx="13284">
                        <c:v>0</c:v>
                      </c:pt>
                      <c:pt idx="13285">
                        <c:v>0</c:v>
                      </c:pt>
                      <c:pt idx="13286">
                        <c:v>0</c:v>
                      </c:pt>
                      <c:pt idx="13287">
                        <c:v>0</c:v>
                      </c:pt>
                      <c:pt idx="13288">
                        <c:v>0</c:v>
                      </c:pt>
                      <c:pt idx="13289">
                        <c:v>0</c:v>
                      </c:pt>
                      <c:pt idx="13290">
                        <c:v>0</c:v>
                      </c:pt>
                      <c:pt idx="13291">
                        <c:v>0</c:v>
                      </c:pt>
                      <c:pt idx="13292">
                        <c:v>0</c:v>
                      </c:pt>
                      <c:pt idx="13293">
                        <c:v>0</c:v>
                      </c:pt>
                      <c:pt idx="13294">
                        <c:v>0</c:v>
                      </c:pt>
                      <c:pt idx="13295">
                        <c:v>0</c:v>
                      </c:pt>
                      <c:pt idx="13296">
                        <c:v>0</c:v>
                      </c:pt>
                      <c:pt idx="13297">
                        <c:v>0</c:v>
                      </c:pt>
                      <c:pt idx="13298">
                        <c:v>0</c:v>
                      </c:pt>
                      <c:pt idx="13299">
                        <c:v>0</c:v>
                      </c:pt>
                      <c:pt idx="13300">
                        <c:v>0</c:v>
                      </c:pt>
                      <c:pt idx="13301">
                        <c:v>0</c:v>
                      </c:pt>
                      <c:pt idx="13302">
                        <c:v>0</c:v>
                      </c:pt>
                      <c:pt idx="13303">
                        <c:v>0</c:v>
                      </c:pt>
                      <c:pt idx="13304">
                        <c:v>0</c:v>
                      </c:pt>
                      <c:pt idx="13305">
                        <c:v>0</c:v>
                      </c:pt>
                      <c:pt idx="13306">
                        <c:v>0</c:v>
                      </c:pt>
                      <c:pt idx="13307">
                        <c:v>0</c:v>
                      </c:pt>
                      <c:pt idx="13308">
                        <c:v>0</c:v>
                      </c:pt>
                      <c:pt idx="13309">
                        <c:v>0</c:v>
                      </c:pt>
                      <c:pt idx="13310">
                        <c:v>0</c:v>
                      </c:pt>
                      <c:pt idx="13311">
                        <c:v>0</c:v>
                      </c:pt>
                      <c:pt idx="13312">
                        <c:v>0</c:v>
                      </c:pt>
                      <c:pt idx="13313">
                        <c:v>0</c:v>
                      </c:pt>
                      <c:pt idx="13314">
                        <c:v>0</c:v>
                      </c:pt>
                      <c:pt idx="13315">
                        <c:v>0</c:v>
                      </c:pt>
                      <c:pt idx="13316">
                        <c:v>0</c:v>
                      </c:pt>
                      <c:pt idx="13317">
                        <c:v>0</c:v>
                      </c:pt>
                      <c:pt idx="13318">
                        <c:v>0</c:v>
                      </c:pt>
                      <c:pt idx="13319">
                        <c:v>0</c:v>
                      </c:pt>
                      <c:pt idx="13320">
                        <c:v>0</c:v>
                      </c:pt>
                      <c:pt idx="13321">
                        <c:v>0</c:v>
                      </c:pt>
                      <c:pt idx="13322">
                        <c:v>0</c:v>
                      </c:pt>
                      <c:pt idx="13323">
                        <c:v>0</c:v>
                      </c:pt>
                      <c:pt idx="13324">
                        <c:v>0</c:v>
                      </c:pt>
                      <c:pt idx="13325">
                        <c:v>0</c:v>
                      </c:pt>
                      <c:pt idx="13326">
                        <c:v>0</c:v>
                      </c:pt>
                      <c:pt idx="13327">
                        <c:v>0</c:v>
                      </c:pt>
                      <c:pt idx="13328">
                        <c:v>0</c:v>
                      </c:pt>
                      <c:pt idx="13329">
                        <c:v>0</c:v>
                      </c:pt>
                      <c:pt idx="13330">
                        <c:v>0</c:v>
                      </c:pt>
                      <c:pt idx="13331">
                        <c:v>0</c:v>
                      </c:pt>
                      <c:pt idx="13332">
                        <c:v>0</c:v>
                      </c:pt>
                      <c:pt idx="13333">
                        <c:v>0</c:v>
                      </c:pt>
                      <c:pt idx="13334">
                        <c:v>0</c:v>
                      </c:pt>
                      <c:pt idx="13335">
                        <c:v>0</c:v>
                      </c:pt>
                      <c:pt idx="13336">
                        <c:v>0</c:v>
                      </c:pt>
                      <c:pt idx="13337">
                        <c:v>0</c:v>
                      </c:pt>
                      <c:pt idx="13338">
                        <c:v>0</c:v>
                      </c:pt>
                      <c:pt idx="13339">
                        <c:v>0</c:v>
                      </c:pt>
                      <c:pt idx="13340">
                        <c:v>0</c:v>
                      </c:pt>
                      <c:pt idx="13341">
                        <c:v>0</c:v>
                      </c:pt>
                      <c:pt idx="13342">
                        <c:v>0</c:v>
                      </c:pt>
                      <c:pt idx="13343">
                        <c:v>0</c:v>
                      </c:pt>
                      <c:pt idx="13344">
                        <c:v>0</c:v>
                      </c:pt>
                      <c:pt idx="13345">
                        <c:v>0</c:v>
                      </c:pt>
                      <c:pt idx="13346">
                        <c:v>0</c:v>
                      </c:pt>
                      <c:pt idx="13347">
                        <c:v>0</c:v>
                      </c:pt>
                      <c:pt idx="13348">
                        <c:v>0</c:v>
                      </c:pt>
                      <c:pt idx="13349">
                        <c:v>0</c:v>
                      </c:pt>
                      <c:pt idx="13350">
                        <c:v>0</c:v>
                      </c:pt>
                      <c:pt idx="13351">
                        <c:v>0</c:v>
                      </c:pt>
                      <c:pt idx="13352">
                        <c:v>0</c:v>
                      </c:pt>
                      <c:pt idx="13353">
                        <c:v>0</c:v>
                      </c:pt>
                      <c:pt idx="13354">
                        <c:v>0</c:v>
                      </c:pt>
                      <c:pt idx="13355">
                        <c:v>0</c:v>
                      </c:pt>
                      <c:pt idx="13356">
                        <c:v>0</c:v>
                      </c:pt>
                      <c:pt idx="13357">
                        <c:v>0</c:v>
                      </c:pt>
                      <c:pt idx="13358">
                        <c:v>0</c:v>
                      </c:pt>
                      <c:pt idx="13359">
                        <c:v>0</c:v>
                      </c:pt>
                      <c:pt idx="13360">
                        <c:v>0</c:v>
                      </c:pt>
                      <c:pt idx="13361">
                        <c:v>0</c:v>
                      </c:pt>
                      <c:pt idx="13362">
                        <c:v>0</c:v>
                      </c:pt>
                      <c:pt idx="13363">
                        <c:v>0</c:v>
                      </c:pt>
                      <c:pt idx="13364">
                        <c:v>0</c:v>
                      </c:pt>
                      <c:pt idx="13365">
                        <c:v>0</c:v>
                      </c:pt>
                      <c:pt idx="13366">
                        <c:v>0</c:v>
                      </c:pt>
                      <c:pt idx="13367">
                        <c:v>0</c:v>
                      </c:pt>
                      <c:pt idx="13368">
                        <c:v>0</c:v>
                      </c:pt>
                      <c:pt idx="13369">
                        <c:v>0</c:v>
                      </c:pt>
                      <c:pt idx="13370">
                        <c:v>0</c:v>
                      </c:pt>
                      <c:pt idx="13371">
                        <c:v>0</c:v>
                      </c:pt>
                      <c:pt idx="13372">
                        <c:v>0</c:v>
                      </c:pt>
                      <c:pt idx="13373">
                        <c:v>0</c:v>
                      </c:pt>
                      <c:pt idx="13374">
                        <c:v>0</c:v>
                      </c:pt>
                      <c:pt idx="13375">
                        <c:v>0</c:v>
                      </c:pt>
                      <c:pt idx="13376">
                        <c:v>0</c:v>
                      </c:pt>
                      <c:pt idx="13377">
                        <c:v>0</c:v>
                      </c:pt>
                      <c:pt idx="13378">
                        <c:v>0</c:v>
                      </c:pt>
                      <c:pt idx="13379">
                        <c:v>0</c:v>
                      </c:pt>
                      <c:pt idx="13380">
                        <c:v>0</c:v>
                      </c:pt>
                      <c:pt idx="13381">
                        <c:v>0</c:v>
                      </c:pt>
                      <c:pt idx="13382">
                        <c:v>0</c:v>
                      </c:pt>
                      <c:pt idx="13383">
                        <c:v>0</c:v>
                      </c:pt>
                      <c:pt idx="13384">
                        <c:v>0</c:v>
                      </c:pt>
                      <c:pt idx="13385">
                        <c:v>0</c:v>
                      </c:pt>
                      <c:pt idx="13386">
                        <c:v>0</c:v>
                      </c:pt>
                      <c:pt idx="13387">
                        <c:v>0</c:v>
                      </c:pt>
                      <c:pt idx="13388">
                        <c:v>0</c:v>
                      </c:pt>
                      <c:pt idx="13389">
                        <c:v>0</c:v>
                      </c:pt>
                      <c:pt idx="13390">
                        <c:v>0</c:v>
                      </c:pt>
                      <c:pt idx="13391">
                        <c:v>0</c:v>
                      </c:pt>
                      <c:pt idx="13392">
                        <c:v>0</c:v>
                      </c:pt>
                      <c:pt idx="13393">
                        <c:v>0</c:v>
                      </c:pt>
                      <c:pt idx="13394">
                        <c:v>0</c:v>
                      </c:pt>
                      <c:pt idx="13395">
                        <c:v>0</c:v>
                      </c:pt>
                      <c:pt idx="13396">
                        <c:v>0</c:v>
                      </c:pt>
                      <c:pt idx="13397">
                        <c:v>0</c:v>
                      </c:pt>
                      <c:pt idx="13398">
                        <c:v>0</c:v>
                      </c:pt>
                      <c:pt idx="13399">
                        <c:v>0</c:v>
                      </c:pt>
                      <c:pt idx="13400">
                        <c:v>0</c:v>
                      </c:pt>
                      <c:pt idx="13401">
                        <c:v>0</c:v>
                      </c:pt>
                      <c:pt idx="13402">
                        <c:v>0</c:v>
                      </c:pt>
                      <c:pt idx="13403">
                        <c:v>0</c:v>
                      </c:pt>
                      <c:pt idx="13404">
                        <c:v>0</c:v>
                      </c:pt>
                      <c:pt idx="13405">
                        <c:v>0</c:v>
                      </c:pt>
                      <c:pt idx="13406">
                        <c:v>0</c:v>
                      </c:pt>
                      <c:pt idx="13407">
                        <c:v>0</c:v>
                      </c:pt>
                      <c:pt idx="13408">
                        <c:v>0</c:v>
                      </c:pt>
                      <c:pt idx="13409">
                        <c:v>0</c:v>
                      </c:pt>
                      <c:pt idx="13410">
                        <c:v>0</c:v>
                      </c:pt>
                      <c:pt idx="13411">
                        <c:v>0</c:v>
                      </c:pt>
                      <c:pt idx="13412">
                        <c:v>0</c:v>
                      </c:pt>
                      <c:pt idx="13413">
                        <c:v>0</c:v>
                      </c:pt>
                      <c:pt idx="13414">
                        <c:v>0</c:v>
                      </c:pt>
                      <c:pt idx="13415">
                        <c:v>0</c:v>
                      </c:pt>
                      <c:pt idx="13416">
                        <c:v>0</c:v>
                      </c:pt>
                      <c:pt idx="13417">
                        <c:v>0</c:v>
                      </c:pt>
                      <c:pt idx="13418">
                        <c:v>0</c:v>
                      </c:pt>
                      <c:pt idx="13419">
                        <c:v>0</c:v>
                      </c:pt>
                      <c:pt idx="13420">
                        <c:v>0</c:v>
                      </c:pt>
                      <c:pt idx="13421">
                        <c:v>0</c:v>
                      </c:pt>
                      <c:pt idx="13422">
                        <c:v>0</c:v>
                      </c:pt>
                      <c:pt idx="13423">
                        <c:v>0</c:v>
                      </c:pt>
                      <c:pt idx="13424">
                        <c:v>0</c:v>
                      </c:pt>
                      <c:pt idx="13425">
                        <c:v>0</c:v>
                      </c:pt>
                      <c:pt idx="13426">
                        <c:v>0</c:v>
                      </c:pt>
                      <c:pt idx="13427">
                        <c:v>0</c:v>
                      </c:pt>
                      <c:pt idx="13428">
                        <c:v>0</c:v>
                      </c:pt>
                      <c:pt idx="13429">
                        <c:v>0</c:v>
                      </c:pt>
                      <c:pt idx="13430">
                        <c:v>0</c:v>
                      </c:pt>
                      <c:pt idx="13431">
                        <c:v>0</c:v>
                      </c:pt>
                      <c:pt idx="13432">
                        <c:v>0</c:v>
                      </c:pt>
                      <c:pt idx="13433">
                        <c:v>0</c:v>
                      </c:pt>
                      <c:pt idx="13434">
                        <c:v>0</c:v>
                      </c:pt>
                      <c:pt idx="13435">
                        <c:v>0</c:v>
                      </c:pt>
                      <c:pt idx="13436">
                        <c:v>0</c:v>
                      </c:pt>
                      <c:pt idx="13437">
                        <c:v>0</c:v>
                      </c:pt>
                      <c:pt idx="13438">
                        <c:v>0</c:v>
                      </c:pt>
                      <c:pt idx="13439">
                        <c:v>0</c:v>
                      </c:pt>
                      <c:pt idx="13440">
                        <c:v>0</c:v>
                      </c:pt>
                      <c:pt idx="13441">
                        <c:v>0</c:v>
                      </c:pt>
                      <c:pt idx="13442">
                        <c:v>0</c:v>
                      </c:pt>
                      <c:pt idx="13443">
                        <c:v>0</c:v>
                      </c:pt>
                      <c:pt idx="13444">
                        <c:v>0</c:v>
                      </c:pt>
                      <c:pt idx="13445">
                        <c:v>0</c:v>
                      </c:pt>
                      <c:pt idx="13446">
                        <c:v>0</c:v>
                      </c:pt>
                      <c:pt idx="13447">
                        <c:v>0</c:v>
                      </c:pt>
                      <c:pt idx="13448">
                        <c:v>0</c:v>
                      </c:pt>
                      <c:pt idx="13449">
                        <c:v>0</c:v>
                      </c:pt>
                      <c:pt idx="13450">
                        <c:v>0</c:v>
                      </c:pt>
                      <c:pt idx="13451">
                        <c:v>0</c:v>
                      </c:pt>
                      <c:pt idx="13452">
                        <c:v>0</c:v>
                      </c:pt>
                      <c:pt idx="13453">
                        <c:v>0</c:v>
                      </c:pt>
                      <c:pt idx="13454">
                        <c:v>0</c:v>
                      </c:pt>
                      <c:pt idx="13455">
                        <c:v>0</c:v>
                      </c:pt>
                      <c:pt idx="13456">
                        <c:v>0</c:v>
                      </c:pt>
                      <c:pt idx="13457">
                        <c:v>0</c:v>
                      </c:pt>
                      <c:pt idx="13458">
                        <c:v>0</c:v>
                      </c:pt>
                      <c:pt idx="13459">
                        <c:v>0</c:v>
                      </c:pt>
                      <c:pt idx="13460">
                        <c:v>0</c:v>
                      </c:pt>
                      <c:pt idx="13461">
                        <c:v>0</c:v>
                      </c:pt>
                      <c:pt idx="13462">
                        <c:v>0</c:v>
                      </c:pt>
                      <c:pt idx="13463">
                        <c:v>0</c:v>
                      </c:pt>
                      <c:pt idx="13464">
                        <c:v>0</c:v>
                      </c:pt>
                      <c:pt idx="13465">
                        <c:v>0</c:v>
                      </c:pt>
                      <c:pt idx="13466">
                        <c:v>0</c:v>
                      </c:pt>
                      <c:pt idx="13467">
                        <c:v>0</c:v>
                      </c:pt>
                      <c:pt idx="13468">
                        <c:v>0</c:v>
                      </c:pt>
                      <c:pt idx="13469">
                        <c:v>0</c:v>
                      </c:pt>
                      <c:pt idx="13470">
                        <c:v>0</c:v>
                      </c:pt>
                      <c:pt idx="13471">
                        <c:v>0</c:v>
                      </c:pt>
                      <c:pt idx="13472">
                        <c:v>0</c:v>
                      </c:pt>
                      <c:pt idx="13473">
                        <c:v>0</c:v>
                      </c:pt>
                      <c:pt idx="13474">
                        <c:v>0</c:v>
                      </c:pt>
                      <c:pt idx="13475">
                        <c:v>0</c:v>
                      </c:pt>
                      <c:pt idx="13476">
                        <c:v>0</c:v>
                      </c:pt>
                      <c:pt idx="13477">
                        <c:v>0</c:v>
                      </c:pt>
                      <c:pt idx="13478">
                        <c:v>0</c:v>
                      </c:pt>
                      <c:pt idx="13479">
                        <c:v>0</c:v>
                      </c:pt>
                      <c:pt idx="13480">
                        <c:v>0</c:v>
                      </c:pt>
                      <c:pt idx="13481">
                        <c:v>0</c:v>
                      </c:pt>
                      <c:pt idx="13482">
                        <c:v>0</c:v>
                      </c:pt>
                      <c:pt idx="13483">
                        <c:v>0</c:v>
                      </c:pt>
                      <c:pt idx="13484">
                        <c:v>0</c:v>
                      </c:pt>
                      <c:pt idx="13485">
                        <c:v>0</c:v>
                      </c:pt>
                      <c:pt idx="13486">
                        <c:v>0</c:v>
                      </c:pt>
                      <c:pt idx="13487">
                        <c:v>0</c:v>
                      </c:pt>
                      <c:pt idx="13488">
                        <c:v>0</c:v>
                      </c:pt>
                      <c:pt idx="13489">
                        <c:v>0</c:v>
                      </c:pt>
                      <c:pt idx="13490">
                        <c:v>0</c:v>
                      </c:pt>
                      <c:pt idx="13491">
                        <c:v>0</c:v>
                      </c:pt>
                      <c:pt idx="13492">
                        <c:v>0</c:v>
                      </c:pt>
                      <c:pt idx="13493">
                        <c:v>0</c:v>
                      </c:pt>
                      <c:pt idx="13494">
                        <c:v>0</c:v>
                      </c:pt>
                      <c:pt idx="13495">
                        <c:v>0</c:v>
                      </c:pt>
                      <c:pt idx="13496">
                        <c:v>0</c:v>
                      </c:pt>
                      <c:pt idx="13497">
                        <c:v>0</c:v>
                      </c:pt>
                      <c:pt idx="13498">
                        <c:v>0</c:v>
                      </c:pt>
                      <c:pt idx="13499">
                        <c:v>0</c:v>
                      </c:pt>
                      <c:pt idx="13500">
                        <c:v>0</c:v>
                      </c:pt>
                      <c:pt idx="13501">
                        <c:v>0</c:v>
                      </c:pt>
                      <c:pt idx="13502">
                        <c:v>0</c:v>
                      </c:pt>
                      <c:pt idx="13503">
                        <c:v>0</c:v>
                      </c:pt>
                      <c:pt idx="13504">
                        <c:v>0</c:v>
                      </c:pt>
                      <c:pt idx="13505">
                        <c:v>0</c:v>
                      </c:pt>
                      <c:pt idx="13506">
                        <c:v>0</c:v>
                      </c:pt>
                      <c:pt idx="13507">
                        <c:v>0</c:v>
                      </c:pt>
                      <c:pt idx="13508">
                        <c:v>0</c:v>
                      </c:pt>
                      <c:pt idx="13509">
                        <c:v>0</c:v>
                      </c:pt>
                      <c:pt idx="13510">
                        <c:v>0</c:v>
                      </c:pt>
                      <c:pt idx="13511">
                        <c:v>0</c:v>
                      </c:pt>
                      <c:pt idx="13512">
                        <c:v>0</c:v>
                      </c:pt>
                      <c:pt idx="13513">
                        <c:v>0</c:v>
                      </c:pt>
                      <c:pt idx="13514">
                        <c:v>0</c:v>
                      </c:pt>
                      <c:pt idx="13515">
                        <c:v>0</c:v>
                      </c:pt>
                      <c:pt idx="13516">
                        <c:v>0</c:v>
                      </c:pt>
                      <c:pt idx="13517">
                        <c:v>0</c:v>
                      </c:pt>
                      <c:pt idx="13518">
                        <c:v>0</c:v>
                      </c:pt>
                      <c:pt idx="13519">
                        <c:v>0</c:v>
                      </c:pt>
                      <c:pt idx="13520">
                        <c:v>0</c:v>
                      </c:pt>
                      <c:pt idx="13521">
                        <c:v>0</c:v>
                      </c:pt>
                      <c:pt idx="13522">
                        <c:v>0</c:v>
                      </c:pt>
                      <c:pt idx="13523">
                        <c:v>0</c:v>
                      </c:pt>
                      <c:pt idx="13524">
                        <c:v>0</c:v>
                      </c:pt>
                      <c:pt idx="13525">
                        <c:v>0</c:v>
                      </c:pt>
                      <c:pt idx="13526">
                        <c:v>0</c:v>
                      </c:pt>
                      <c:pt idx="13527">
                        <c:v>0</c:v>
                      </c:pt>
                      <c:pt idx="13528">
                        <c:v>0</c:v>
                      </c:pt>
                      <c:pt idx="13529">
                        <c:v>0</c:v>
                      </c:pt>
                      <c:pt idx="13530">
                        <c:v>0</c:v>
                      </c:pt>
                      <c:pt idx="13531">
                        <c:v>0</c:v>
                      </c:pt>
                      <c:pt idx="13532">
                        <c:v>0</c:v>
                      </c:pt>
                      <c:pt idx="13533">
                        <c:v>0</c:v>
                      </c:pt>
                      <c:pt idx="13534">
                        <c:v>0</c:v>
                      </c:pt>
                      <c:pt idx="13535">
                        <c:v>0</c:v>
                      </c:pt>
                      <c:pt idx="13536">
                        <c:v>0</c:v>
                      </c:pt>
                      <c:pt idx="13537">
                        <c:v>0</c:v>
                      </c:pt>
                      <c:pt idx="13538">
                        <c:v>0</c:v>
                      </c:pt>
                      <c:pt idx="13539">
                        <c:v>0</c:v>
                      </c:pt>
                      <c:pt idx="13540">
                        <c:v>0</c:v>
                      </c:pt>
                      <c:pt idx="13541">
                        <c:v>0</c:v>
                      </c:pt>
                      <c:pt idx="13542">
                        <c:v>0</c:v>
                      </c:pt>
                      <c:pt idx="13543">
                        <c:v>0</c:v>
                      </c:pt>
                      <c:pt idx="13544">
                        <c:v>0</c:v>
                      </c:pt>
                      <c:pt idx="13545">
                        <c:v>0</c:v>
                      </c:pt>
                      <c:pt idx="13546">
                        <c:v>0</c:v>
                      </c:pt>
                      <c:pt idx="13547">
                        <c:v>0</c:v>
                      </c:pt>
                      <c:pt idx="13548">
                        <c:v>0</c:v>
                      </c:pt>
                      <c:pt idx="13549">
                        <c:v>0</c:v>
                      </c:pt>
                      <c:pt idx="13550">
                        <c:v>0</c:v>
                      </c:pt>
                      <c:pt idx="13551">
                        <c:v>0</c:v>
                      </c:pt>
                      <c:pt idx="13552">
                        <c:v>0</c:v>
                      </c:pt>
                      <c:pt idx="13553">
                        <c:v>0</c:v>
                      </c:pt>
                      <c:pt idx="13554">
                        <c:v>0</c:v>
                      </c:pt>
                      <c:pt idx="13555">
                        <c:v>0</c:v>
                      </c:pt>
                      <c:pt idx="13556">
                        <c:v>0</c:v>
                      </c:pt>
                      <c:pt idx="13557">
                        <c:v>0</c:v>
                      </c:pt>
                      <c:pt idx="13558">
                        <c:v>0</c:v>
                      </c:pt>
                      <c:pt idx="13559">
                        <c:v>0</c:v>
                      </c:pt>
                      <c:pt idx="13560">
                        <c:v>0</c:v>
                      </c:pt>
                      <c:pt idx="13561">
                        <c:v>0</c:v>
                      </c:pt>
                      <c:pt idx="13562">
                        <c:v>0</c:v>
                      </c:pt>
                      <c:pt idx="13563">
                        <c:v>0</c:v>
                      </c:pt>
                      <c:pt idx="13564">
                        <c:v>0</c:v>
                      </c:pt>
                      <c:pt idx="13565">
                        <c:v>0</c:v>
                      </c:pt>
                      <c:pt idx="13566">
                        <c:v>0</c:v>
                      </c:pt>
                      <c:pt idx="13567">
                        <c:v>0</c:v>
                      </c:pt>
                      <c:pt idx="13568">
                        <c:v>0</c:v>
                      </c:pt>
                      <c:pt idx="13569">
                        <c:v>0</c:v>
                      </c:pt>
                      <c:pt idx="13570">
                        <c:v>0</c:v>
                      </c:pt>
                      <c:pt idx="13571">
                        <c:v>0</c:v>
                      </c:pt>
                      <c:pt idx="13572">
                        <c:v>0</c:v>
                      </c:pt>
                      <c:pt idx="13573">
                        <c:v>0</c:v>
                      </c:pt>
                      <c:pt idx="13574">
                        <c:v>0</c:v>
                      </c:pt>
                      <c:pt idx="13575">
                        <c:v>0</c:v>
                      </c:pt>
                      <c:pt idx="13576">
                        <c:v>0</c:v>
                      </c:pt>
                      <c:pt idx="13577">
                        <c:v>0</c:v>
                      </c:pt>
                      <c:pt idx="13578">
                        <c:v>0</c:v>
                      </c:pt>
                      <c:pt idx="13579">
                        <c:v>0</c:v>
                      </c:pt>
                      <c:pt idx="13580">
                        <c:v>0</c:v>
                      </c:pt>
                      <c:pt idx="13581">
                        <c:v>0</c:v>
                      </c:pt>
                      <c:pt idx="13582">
                        <c:v>0</c:v>
                      </c:pt>
                      <c:pt idx="13583">
                        <c:v>0</c:v>
                      </c:pt>
                      <c:pt idx="13584">
                        <c:v>0</c:v>
                      </c:pt>
                      <c:pt idx="13585">
                        <c:v>0</c:v>
                      </c:pt>
                      <c:pt idx="13586">
                        <c:v>0</c:v>
                      </c:pt>
                      <c:pt idx="13587">
                        <c:v>0</c:v>
                      </c:pt>
                      <c:pt idx="13588">
                        <c:v>0</c:v>
                      </c:pt>
                      <c:pt idx="13589">
                        <c:v>0</c:v>
                      </c:pt>
                      <c:pt idx="13590">
                        <c:v>0</c:v>
                      </c:pt>
                      <c:pt idx="13591">
                        <c:v>0</c:v>
                      </c:pt>
                      <c:pt idx="13592">
                        <c:v>0</c:v>
                      </c:pt>
                      <c:pt idx="13593">
                        <c:v>0</c:v>
                      </c:pt>
                      <c:pt idx="13594">
                        <c:v>0</c:v>
                      </c:pt>
                      <c:pt idx="13595">
                        <c:v>0</c:v>
                      </c:pt>
                      <c:pt idx="13596">
                        <c:v>0</c:v>
                      </c:pt>
                      <c:pt idx="13597">
                        <c:v>0</c:v>
                      </c:pt>
                      <c:pt idx="13598">
                        <c:v>0</c:v>
                      </c:pt>
                      <c:pt idx="13599">
                        <c:v>0</c:v>
                      </c:pt>
                      <c:pt idx="13600">
                        <c:v>0</c:v>
                      </c:pt>
                      <c:pt idx="13601">
                        <c:v>0</c:v>
                      </c:pt>
                      <c:pt idx="13602">
                        <c:v>0</c:v>
                      </c:pt>
                      <c:pt idx="13603">
                        <c:v>0</c:v>
                      </c:pt>
                      <c:pt idx="13604">
                        <c:v>0</c:v>
                      </c:pt>
                      <c:pt idx="13605">
                        <c:v>0</c:v>
                      </c:pt>
                      <c:pt idx="13606">
                        <c:v>0</c:v>
                      </c:pt>
                      <c:pt idx="13607">
                        <c:v>0</c:v>
                      </c:pt>
                      <c:pt idx="13608">
                        <c:v>0</c:v>
                      </c:pt>
                      <c:pt idx="13609">
                        <c:v>0</c:v>
                      </c:pt>
                      <c:pt idx="13610">
                        <c:v>0</c:v>
                      </c:pt>
                      <c:pt idx="13611">
                        <c:v>0</c:v>
                      </c:pt>
                      <c:pt idx="13612">
                        <c:v>0</c:v>
                      </c:pt>
                      <c:pt idx="13613">
                        <c:v>0</c:v>
                      </c:pt>
                      <c:pt idx="13614">
                        <c:v>0</c:v>
                      </c:pt>
                      <c:pt idx="13615">
                        <c:v>0</c:v>
                      </c:pt>
                      <c:pt idx="13616">
                        <c:v>0</c:v>
                      </c:pt>
                      <c:pt idx="13617">
                        <c:v>0</c:v>
                      </c:pt>
                      <c:pt idx="13618">
                        <c:v>0</c:v>
                      </c:pt>
                      <c:pt idx="13619">
                        <c:v>0</c:v>
                      </c:pt>
                      <c:pt idx="13620">
                        <c:v>0</c:v>
                      </c:pt>
                      <c:pt idx="13621">
                        <c:v>0</c:v>
                      </c:pt>
                      <c:pt idx="13622">
                        <c:v>0</c:v>
                      </c:pt>
                      <c:pt idx="13623">
                        <c:v>0</c:v>
                      </c:pt>
                      <c:pt idx="13624">
                        <c:v>0</c:v>
                      </c:pt>
                      <c:pt idx="13625">
                        <c:v>0</c:v>
                      </c:pt>
                      <c:pt idx="13626">
                        <c:v>0</c:v>
                      </c:pt>
                      <c:pt idx="13627">
                        <c:v>0</c:v>
                      </c:pt>
                      <c:pt idx="13628">
                        <c:v>0</c:v>
                      </c:pt>
                      <c:pt idx="13629">
                        <c:v>0</c:v>
                      </c:pt>
                      <c:pt idx="13630">
                        <c:v>0</c:v>
                      </c:pt>
                      <c:pt idx="13631">
                        <c:v>0</c:v>
                      </c:pt>
                      <c:pt idx="13632">
                        <c:v>0</c:v>
                      </c:pt>
                      <c:pt idx="13633">
                        <c:v>0</c:v>
                      </c:pt>
                      <c:pt idx="13634">
                        <c:v>0</c:v>
                      </c:pt>
                      <c:pt idx="13635">
                        <c:v>0</c:v>
                      </c:pt>
                      <c:pt idx="13636">
                        <c:v>0</c:v>
                      </c:pt>
                      <c:pt idx="13637">
                        <c:v>0</c:v>
                      </c:pt>
                      <c:pt idx="13638">
                        <c:v>0</c:v>
                      </c:pt>
                      <c:pt idx="13639">
                        <c:v>0</c:v>
                      </c:pt>
                      <c:pt idx="13640">
                        <c:v>0</c:v>
                      </c:pt>
                      <c:pt idx="13641">
                        <c:v>0</c:v>
                      </c:pt>
                      <c:pt idx="13642">
                        <c:v>0</c:v>
                      </c:pt>
                      <c:pt idx="13643">
                        <c:v>0</c:v>
                      </c:pt>
                      <c:pt idx="13644">
                        <c:v>0</c:v>
                      </c:pt>
                      <c:pt idx="13645">
                        <c:v>0</c:v>
                      </c:pt>
                      <c:pt idx="13646">
                        <c:v>0</c:v>
                      </c:pt>
                      <c:pt idx="13647">
                        <c:v>0</c:v>
                      </c:pt>
                      <c:pt idx="13648">
                        <c:v>0</c:v>
                      </c:pt>
                      <c:pt idx="13649">
                        <c:v>0</c:v>
                      </c:pt>
                      <c:pt idx="13650">
                        <c:v>0</c:v>
                      </c:pt>
                      <c:pt idx="13651">
                        <c:v>0</c:v>
                      </c:pt>
                      <c:pt idx="13652">
                        <c:v>0</c:v>
                      </c:pt>
                      <c:pt idx="13653">
                        <c:v>0</c:v>
                      </c:pt>
                      <c:pt idx="13654">
                        <c:v>0</c:v>
                      </c:pt>
                      <c:pt idx="13655">
                        <c:v>0</c:v>
                      </c:pt>
                      <c:pt idx="13656">
                        <c:v>0</c:v>
                      </c:pt>
                      <c:pt idx="13657">
                        <c:v>0</c:v>
                      </c:pt>
                      <c:pt idx="13658">
                        <c:v>0</c:v>
                      </c:pt>
                      <c:pt idx="13659">
                        <c:v>0</c:v>
                      </c:pt>
                      <c:pt idx="13660">
                        <c:v>0</c:v>
                      </c:pt>
                      <c:pt idx="13661">
                        <c:v>0</c:v>
                      </c:pt>
                      <c:pt idx="13662">
                        <c:v>0</c:v>
                      </c:pt>
                      <c:pt idx="13663">
                        <c:v>0</c:v>
                      </c:pt>
                      <c:pt idx="13664">
                        <c:v>0</c:v>
                      </c:pt>
                      <c:pt idx="13665">
                        <c:v>0</c:v>
                      </c:pt>
                      <c:pt idx="13666">
                        <c:v>0</c:v>
                      </c:pt>
                      <c:pt idx="13667">
                        <c:v>0</c:v>
                      </c:pt>
                      <c:pt idx="13668">
                        <c:v>0</c:v>
                      </c:pt>
                      <c:pt idx="13669">
                        <c:v>0</c:v>
                      </c:pt>
                      <c:pt idx="13670">
                        <c:v>0</c:v>
                      </c:pt>
                      <c:pt idx="13671">
                        <c:v>0</c:v>
                      </c:pt>
                      <c:pt idx="13672">
                        <c:v>0</c:v>
                      </c:pt>
                      <c:pt idx="13673">
                        <c:v>0</c:v>
                      </c:pt>
                      <c:pt idx="13674">
                        <c:v>0</c:v>
                      </c:pt>
                      <c:pt idx="13675">
                        <c:v>0</c:v>
                      </c:pt>
                      <c:pt idx="13676">
                        <c:v>0</c:v>
                      </c:pt>
                      <c:pt idx="13677">
                        <c:v>0</c:v>
                      </c:pt>
                      <c:pt idx="13678">
                        <c:v>0</c:v>
                      </c:pt>
                      <c:pt idx="13679">
                        <c:v>0</c:v>
                      </c:pt>
                      <c:pt idx="13680">
                        <c:v>0</c:v>
                      </c:pt>
                      <c:pt idx="13681">
                        <c:v>0</c:v>
                      </c:pt>
                      <c:pt idx="13682">
                        <c:v>0</c:v>
                      </c:pt>
                      <c:pt idx="13683">
                        <c:v>0</c:v>
                      </c:pt>
                      <c:pt idx="13684">
                        <c:v>0</c:v>
                      </c:pt>
                      <c:pt idx="13685">
                        <c:v>0</c:v>
                      </c:pt>
                      <c:pt idx="13686">
                        <c:v>0</c:v>
                      </c:pt>
                      <c:pt idx="13687">
                        <c:v>0</c:v>
                      </c:pt>
                      <c:pt idx="13688">
                        <c:v>0</c:v>
                      </c:pt>
                      <c:pt idx="13689">
                        <c:v>0</c:v>
                      </c:pt>
                      <c:pt idx="13690">
                        <c:v>0</c:v>
                      </c:pt>
                      <c:pt idx="13691">
                        <c:v>0</c:v>
                      </c:pt>
                      <c:pt idx="13692">
                        <c:v>0</c:v>
                      </c:pt>
                      <c:pt idx="13693">
                        <c:v>0</c:v>
                      </c:pt>
                      <c:pt idx="13694">
                        <c:v>0</c:v>
                      </c:pt>
                      <c:pt idx="13695">
                        <c:v>0</c:v>
                      </c:pt>
                      <c:pt idx="13696">
                        <c:v>0</c:v>
                      </c:pt>
                      <c:pt idx="13697">
                        <c:v>0</c:v>
                      </c:pt>
                      <c:pt idx="13698">
                        <c:v>0</c:v>
                      </c:pt>
                      <c:pt idx="13699">
                        <c:v>0</c:v>
                      </c:pt>
                      <c:pt idx="13700">
                        <c:v>0</c:v>
                      </c:pt>
                      <c:pt idx="13701">
                        <c:v>0</c:v>
                      </c:pt>
                      <c:pt idx="13702">
                        <c:v>0</c:v>
                      </c:pt>
                      <c:pt idx="13703">
                        <c:v>0</c:v>
                      </c:pt>
                      <c:pt idx="13704">
                        <c:v>0</c:v>
                      </c:pt>
                      <c:pt idx="13705">
                        <c:v>0</c:v>
                      </c:pt>
                      <c:pt idx="13706">
                        <c:v>0</c:v>
                      </c:pt>
                      <c:pt idx="13707">
                        <c:v>0</c:v>
                      </c:pt>
                      <c:pt idx="13708">
                        <c:v>0</c:v>
                      </c:pt>
                      <c:pt idx="13709">
                        <c:v>0</c:v>
                      </c:pt>
                      <c:pt idx="13710">
                        <c:v>0</c:v>
                      </c:pt>
                      <c:pt idx="13711">
                        <c:v>0</c:v>
                      </c:pt>
                      <c:pt idx="13712">
                        <c:v>0</c:v>
                      </c:pt>
                      <c:pt idx="13713">
                        <c:v>0</c:v>
                      </c:pt>
                      <c:pt idx="13714">
                        <c:v>0</c:v>
                      </c:pt>
                      <c:pt idx="13715">
                        <c:v>0</c:v>
                      </c:pt>
                      <c:pt idx="13716">
                        <c:v>0</c:v>
                      </c:pt>
                      <c:pt idx="13717">
                        <c:v>0</c:v>
                      </c:pt>
                      <c:pt idx="13718">
                        <c:v>0</c:v>
                      </c:pt>
                      <c:pt idx="13719">
                        <c:v>0</c:v>
                      </c:pt>
                      <c:pt idx="13720">
                        <c:v>0</c:v>
                      </c:pt>
                      <c:pt idx="13721">
                        <c:v>0</c:v>
                      </c:pt>
                      <c:pt idx="13722">
                        <c:v>0</c:v>
                      </c:pt>
                      <c:pt idx="13723">
                        <c:v>0</c:v>
                      </c:pt>
                      <c:pt idx="13724">
                        <c:v>0</c:v>
                      </c:pt>
                      <c:pt idx="13725">
                        <c:v>0</c:v>
                      </c:pt>
                      <c:pt idx="13726">
                        <c:v>0</c:v>
                      </c:pt>
                      <c:pt idx="13727">
                        <c:v>0</c:v>
                      </c:pt>
                      <c:pt idx="13728">
                        <c:v>0</c:v>
                      </c:pt>
                      <c:pt idx="13729">
                        <c:v>0</c:v>
                      </c:pt>
                      <c:pt idx="13730">
                        <c:v>0</c:v>
                      </c:pt>
                      <c:pt idx="13731">
                        <c:v>0</c:v>
                      </c:pt>
                      <c:pt idx="13732">
                        <c:v>0</c:v>
                      </c:pt>
                      <c:pt idx="13733">
                        <c:v>0</c:v>
                      </c:pt>
                      <c:pt idx="13734">
                        <c:v>0</c:v>
                      </c:pt>
                      <c:pt idx="13735">
                        <c:v>0</c:v>
                      </c:pt>
                      <c:pt idx="13736">
                        <c:v>0</c:v>
                      </c:pt>
                      <c:pt idx="13737">
                        <c:v>0</c:v>
                      </c:pt>
                      <c:pt idx="13738">
                        <c:v>0</c:v>
                      </c:pt>
                      <c:pt idx="13739">
                        <c:v>0</c:v>
                      </c:pt>
                      <c:pt idx="13740">
                        <c:v>0</c:v>
                      </c:pt>
                      <c:pt idx="13741">
                        <c:v>0</c:v>
                      </c:pt>
                      <c:pt idx="13742">
                        <c:v>0</c:v>
                      </c:pt>
                      <c:pt idx="13743">
                        <c:v>0</c:v>
                      </c:pt>
                      <c:pt idx="13744">
                        <c:v>0</c:v>
                      </c:pt>
                      <c:pt idx="13745">
                        <c:v>0</c:v>
                      </c:pt>
                      <c:pt idx="13746">
                        <c:v>0</c:v>
                      </c:pt>
                      <c:pt idx="13747">
                        <c:v>0</c:v>
                      </c:pt>
                      <c:pt idx="13748">
                        <c:v>0</c:v>
                      </c:pt>
                      <c:pt idx="13749">
                        <c:v>0</c:v>
                      </c:pt>
                      <c:pt idx="13750">
                        <c:v>0</c:v>
                      </c:pt>
                      <c:pt idx="13751">
                        <c:v>0</c:v>
                      </c:pt>
                      <c:pt idx="13752">
                        <c:v>0</c:v>
                      </c:pt>
                      <c:pt idx="13753">
                        <c:v>0</c:v>
                      </c:pt>
                      <c:pt idx="13754">
                        <c:v>0</c:v>
                      </c:pt>
                      <c:pt idx="13755">
                        <c:v>0</c:v>
                      </c:pt>
                      <c:pt idx="13756">
                        <c:v>0</c:v>
                      </c:pt>
                      <c:pt idx="13757">
                        <c:v>0</c:v>
                      </c:pt>
                      <c:pt idx="13758">
                        <c:v>0</c:v>
                      </c:pt>
                      <c:pt idx="13759">
                        <c:v>0</c:v>
                      </c:pt>
                      <c:pt idx="13760">
                        <c:v>0</c:v>
                      </c:pt>
                      <c:pt idx="13761">
                        <c:v>0</c:v>
                      </c:pt>
                      <c:pt idx="13762">
                        <c:v>0</c:v>
                      </c:pt>
                      <c:pt idx="13763">
                        <c:v>0</c:v>
                      </c:pt>
                      <c:pt idx="13764">
                        <c:v>0</c:v>
                      </c:pt>
                      <c:pt idx="13765">
                        <c:v>0</c:v>
                      </c:pt>
                      <c:pt idx="13766">
                        <c:v>0</c:v>
                      </c:pt>
                      <c:pt idx="13767">
                        <c:v>0</c:v>
                      </c:pt>
                      <c:pt idx="13768">
                        <c:v>0</c:v>
                      </c:pt>
                      <c:pt idx="13769">
                        <c:v>0</c:v>
                      </c:pt>
                      <c:pt idx="13770">
                        <c:v>0</c:v>
                      </c:pt>
                      <c:pt idx="13771">
                        <c:v>0</c:v>
                      </c:pt>
                      <c:pt idx="13772">
                        <c:v>0</c:v>
                      </c:pt>
                      <c:pt idx="13773">
                        <c:v>0</c:v>
                      </c:pt>
                      <c:pt idx="13774">
                        <c:v>0</c:v>
                      </c:pt>
                      <c:pt idx="13775">
                        <c:v>0</c:v>
                      </c:pt>
                      <c:pt idx="13776">
                        <c:v>0</c:v>
                      </c:pt>
                      <c:pt idx="13777">
                        <c:v>0</c:v>
                      </c:pt>
                      <c:pt idx="13778">
                        <c:v>0</c:v>
                      </c:pt>
                      <c:pt idx="13779">
                        <c:v>0</c:v>
                      </c:pt>
                      <c:pt idx="13780">
                        <c:v>0</c:v>
                      </c:pt>
                      <c:pt idx="13781">
                        <c:v>0</c:v>
                      </c:pt>
                      <c:pt idx="13782">
                        <c:v>0</c:v>
                      </c:pt>
                      <c:pt idx="13783">
                        <c:v>0</c:v>
                      </c:pt>
                      <c:pt idx="13784">
                        <c:v>0</c:v>
                      </c:pt>
                      <c:pt idx="13785">
                        <c:v>0</c:v>
                      </c:pt>
                      <c:pt idx="13786">
                        <c:v>0</c:v>
                      </c:pt>
                      <c:pt idx="13787">
                        <c:v>0</c:v>
                      </c:pt>
                      <c:pt idx="13788">
                        <c:v>0</c:v>
                      </c:pt>
                      <c:pt idx="13789">
                        <c:v>0</c:v>
                      </c:pt>
                      <c:pt idx="13790">
                        <c:v>0</c:v>
                      </c:pt>
                      <c:pt idx="13791">
                        <c:v>0</c:v>
                      </c:pt>
                      <c:pt idx="13792">
                        <c:v>0</c:v>
                      </c:pt>
                      <c:pt idx="13793">
                        <c:v>0</c:v>
                      </c:pt>
                      <c:pt idx="13794">
                        <c:v>0</c:v>
                      </c:pt>
                      <c:pt idx="13795">
                        <c:v>0</c:v>
                      </c:pt>
                      <c:pt idx="13796">
                        <c:v>0</c:v>
                      </c:pt>
                      <c:pt idx="13797">
                        <c:v>0</c:v>
                      </c:pt>
                      <c:pt idx="13798">
                        <c:v>0</c:v>
                      </c:pt>
                      <c:pt idx="13799">
                        <c:v>0</c:v>
                      </c:pt>
                      <c:pt idx="13800">
                        <c:v>0</c:v>
                      </c:pt>
                      <c:pt idx="13801">
                        <c:v>0</c:v>
                      </c:pt>
                      <c:pt idx="13802">
                        <c:v>0</c:v>
                      </c:pt>
                      <c:pt idx="13803">
                        <c:v>0</c:v>
                      </c:pt>
                      <c:pt idx="13804">
                        <c:v>0</c:v>
                      </c:pt>
                      <c:pt idx="13805">
                        <c:v>0</c:v>
                      </c:pt>
                      <c:pt idx="13806">
                        <c:v>0</c:v>
                      </c:pt>
                      <c:pt idx="13807">
                        <c:v>0</c:v>
                      </c:pt>
                      <c:pt idx="13808">
                        <c:v>0</c:v>
                      </c:pt>
                      <c:pt idx="13809">
                        <c:v>0</c:v>
                      </c:pt>
                      <c:pt idx="13810">
                        <c:v>0</c:v>
                      </c:pt>
                      <c:pt idx="13811">
                        <c:v>0</c:v>
                      </c:pt>
                      <c:pt idx="13812">
                        <c:v>0</c:v>
                      </c:pt>
                      <c:pt idx="13813">
                        <c:v>0</c:v>
                      </c:pt>
                      <c:pt idx="13814">
                        <c:v>0</c:v>
                      </c:pt>
                      <c:pt idx="13815">
                        <c:v>0</c:v>
                      </c:pt>
                      <c:pt idx="13816">
                        <c:v>0</c:v>
                      </c:pt>
                      <c:pt idx="13817">
                        <c:v>0</c:v>
                      </c:pt>
                      <c:pt idx="13818">
                        <c:v>0</c:v>
                      </c:pt>
                      <c:pt idx="13819">
                        <c:v>0</c:v>
                      </c:pt>
                      <c:pt idx="13820">
                        <c:v>0</c:v>
                      </c:pt>
                      <c:pt idx="13821">
                        <c:v>0</c:v>
                      </c:pt>
                      <c:pt idx="13822">
                        <c:v>0</c:v>
                      </c:pt>
                      <c:pt idx="13823">
                        <c:v>0</c:v>
                      </c:pt>
                      <c:pt idx="13824">
                        <c:v>0</c:v>
                      </c:pt>
                      <c:pt idx="13825">
                        <c:v>0</c:v>
                      </c:pt>
                      <c:pt idx="13826">
                        <c:v>0</c:v>
                      </c:pt>
                      <c:pt idx="13827">
                        <c:v>0</c:v>
                      </c:pt>
                      <c:pt idx="13828">
                        <c:v>0</c:v>
                      </c:pt>
                      <c:pt idx="13829">
                        <c:v>0</c:v>
                      </c:pt>
                      <c:pt idx="13830">
                        <c:v>0</c:v>
                      </c:pt>
                      <c:pt idx="13831">
                        <c:v>0</c:v>
                      </c:pt>
                      <c:pt idx="13832">
                        <c:v>0</c:v>
                      </c:pt>
                      <c:pt idx="13833">
                        <c:v>0</c:v>
                      </c:pt>
                      <c:pt idx="13834">
                        <c:v>0</c:v>
                      </c:pt>
                      <c:pt idx="13835">
                        <c:v>0</c:v>
                      </c:pt>
                      <c:pt idx="13836">
                        <c:v>0</c:v>
                      </c:pt>
                      <c:pt idx="13837">
                        <c:v>0</c:v>
                      </c:pt>
                      <c:pt idx="13838">
                        <c:v>0</c:v>
                      </c:pt>
                      <c:pt idx="13839">
                        <c:v>0</c:v>
                      </c:pt>
                      <c:pt idx="13840">
                        <c:v>0</c:v>
                      </c:pt>
                      <c:pt idx="13841">
                        <c:v>0</c:v>
                      </c:pt>
                      <c:pt idx="13842">
                        <c:v>0</c:v>
                      </c:pt>
                      <c:pt idx="13843">
                        <c:v>0</c:v>
                      </c:pt>
                      <c:pt idx="13844">
                        <c:v>0</c:v>
                      </c:pt>
                      <c:pt idx="13845">
                        <c:v>0</c:v>
                      </c:pt>
                      <c:pt idx="13846">
                        <c:v>0</c:v>
                      </c:pt>
                      <c:pt idx="13847">
                        <c:v>0</c:v>
                      </c:pt>
                      <c:pt idx="13848">
                        <c:v>0</c:v>
                      </c:pt>
                      <c:pt idx="13849">
                        <c:v>0</c:v>
                      </c:pt>
                      <c:pt idx="13850">
                        <c:v>0</c:v>
                      </c:pt>
                      <c:pt idx="13851">
                        <c:v>0</c:v>
                      </c:pt>
                      <c:pt idx="13852">
                        <c:v>0</c:v>
                      </c:pt>
                      <c:pt idx="13853">
                        <c:v>0</c:v>
                      </c:pt>
                      <c:pt idx="13854">
                        <c:v>0</c:v>
                      </c:pt>
                      <c:pt idx="13855">
                        <c:v>0</c:v>
                      </c:pt>
                      <c:pt idx="13856">
                        <c:v>0</c:v>
                      </c:pt>
                      <c:pt idx="13857">
                        <c:v>0</c:v>
                      </c:pt>
                      <c:pt idx="13858">
                        <c:v>0</c:v>
                      </c:pt>
                      <c:pt idx="13859">
                        <c:v>0</c:v>
                      </c:pt>
                      <c:pt idx="13860">
                        <c:v>0</c:v>
                      </c:pt>
                      <c:pt idx="13861">
                        <c:v>0</c:v>
                      </c:pt>
                      <c:pt idx="13862">
                        <c:v>0</c:v>
                      </c:pt>
                      <c:pt idx="13863">
                        <c:v>0</c:v>
                      </c:pt>
                      <c:pt idx="13864">
                        <c:v>0</c:v>
                      </c:pt>
                      <c:pt idx="13865">
                        <c:v>0</c:v>
                      </c:pt>
                      <c:pt idx="13866">
                        <c:v>0</c:v>
                      </c:pt>
                      <c:pt idx="13867">
                        <c:v>0</c:v>
                      </c:pt>
                      <c:pt idx="13868">
                        <c:v>0</c:v>
                      </c:pt>
                      <c:pt idx="13869">
                        <c:v>0</c:v>
                      </c:pt>
                      <c:pt idx="13870">
                        <c:v>0</c:v>
                      </c:pt>
                      <c:pt idx="13871">
                        <c:v>0</c:v>
                      </c:pt>
                      <c:pt idx="13872">
                        <c:v>0</c:v>
                      </c:pt>
                      <c:pt idx="13873">
                        <c:v>0</c:v>
                      </c:pt>
                      <c:pt idx="13874">
                        <c:v>0</c:v>
                      </c:pt>
                      <c:pt idx="13875">
                        <c:v>0</c:v>
                      </c:pt>
                      <c:pt idx="13876">
                        <c:v>0</c:v>
                      </c:pt>
                      <c:pt idx="13877">
                        <c:v>0</c:v>
                      </c:pt>
                      <c:pt idx="13878">
                        <c:v>0</c:v>
                      </c:pt>
                      <c:pt idx="13879">
                        <c:v>0</c:v>
                      </c:pt>
                      <c:pt idx="13880">
                        <c:v>0</c:v>
                      </c:pt>
                      <c:pt idx="13881">
                        <c:v>0</c:v>
                      </c:pt>
                      <c:pt idx="13882">
                        <c:v>0</c:v>
                      </c:pt>
                      <c:pt idx="13883">
                        <c:v>0</c:v>
                      </c:pt>
                      <c:pt idx="13884">
                        <c:v>0</c:v>
                      </c:pt>
                      <c:pt idx="13885">
                        <c:v>0</c:v>
                      </c:pt>
                      <c:pt idx="13886">
                        <c:v>0</c:v>
                      </c:pt>
                      <c:pt idx="13887">
                        <c:v>0</c:v>
                      </c:pt>
                      <c:pt idx="13888">
                        <c:v>0</c:v>
                      </c:pt>
                      <c:pt idx="13889">
                        <c:v>0</c:v>
                      </c:pt>
                      <c:pt idx="13890">
                        <c:v>0</c:v>
                      </c:pt>
                      <c:pt idx="13891">
                        <c:v>0</c:v>
                      </c:pt>
                      <c:pt idx="13892">
                        <c:v>0</c:v>
                      </c:pt>
                      <c:pt idx="13893">
                        <c:v>0</c:v>
                      </c:pt>
                      <c:pt idx="13894">
                        <c:v>0</c:v>
                      </c:pt>
                      <c:pt idx="13895">
                        <c:v>0</c:v>
                      </c:pt>
                      <c:pt idx="13896">
                        <c:v>0</c:v>
                      </c:pt>
                      <c:pt idx="13897">
                        <c:v>0</c:v>
                      </c:pt>
                      <c:pt idx="13898">
                        <c:v>0</c:v>
                      </c:pt>
                      <c:pt idx="13899">
                        <c:v>0</c:v>
                      </c:pt>
                      <c:pt idx="13900">
                        <c:v>0</c:v>
                      </c:pt>
                      <c:pt idx="13901">
                        <c:v>0</c:v>
                      </c:pt>
                      <c:pt idx="13902">
                        <c:v>0</c:v>
                      </c:pt>
                      <c:pt idx="13903">
                        <c:v>0</c:v>
                      </c:pt>
                      <c:pt idx="13904">
                        <c:v>0</c:v>
                      </c:pt>
                      <c:pt idx="13905">
                        <c:v>0</c:v>
                      </c:pt>
                      <c:pt idx="13906">
                        <c:v>0</c:v>
                      </c:pt>
                      <c:pt idx="13907">
                        <c:v>0</c:v>
                      </c:pt>
                      <c:pt idx="13908">
                        <c:v>0</c:v>
                      </c:pt>
                      <c:pt idx="13909">
                        <c:v>0</c:v>
                      </c:pt>
                      <c:pt idx="13910">
                        <c:v>0</c:v>
                      </c:pt>
                      <c:pt idx="13911">
                        <c:v>0</c:v>
                      </c:pt>
                      <c:pt idx="13912">
                        <c:v>0</c:v>
                      </c:pt>
                      <c:pt idx="13913">
                        <c:v>0</c:v>
                      </c:pt>
                      <c:pt idx="13914">
                        <c:v>0</c:v>
                      </c:pt>
                      <c:pt idx="13915">
                        <c:v>0</c:v>
                      </c:pt>
                      <c:pt idx="13916">
                        <c:v>0</c:v>
                      </c:pt>
                      <c:pt idx="13917">
                        <c:v>0</c:v>
                      </c:pt>
                      <c:pt idx="13918">
                        <c:v>0</c:v>
                      </c:pt>
                      <c:pt idx="13919">
                        <c:v>0</c:v>
                      </c:pt>
                      <c:pt idx="13920">
                        <c:v>0</c:v>
                      </c:pt>
                      <c:pt idx="13921">
                        <c:v>0</c:v>
                      </c:pt>
                      <c:pt idx="13922">
                        <c:v>0</c:v>
                      </c:pt>
                      <c:pt idx="13923">
                        <c:v>0</c:v>
                      </c:pt>
                      <c:pt idx="13924">
                        <c:v>0</c:v>
                      </c:pt>
                      <c:pt idx="13925">
                        <c:v>0</c:v>
                      </c:pt>
                      <c:pt idx="13926">
                        <c:v>0</c:v>
                      </c:pt>
                      <c:pt idx="13927">
                        <c:v>0</c:v>
                      </c:pt>
                      <c:pt idx="13928">
                        <c:v>0</c:v>
                      </c:pt>
                      <c:pt idx="13929">
                        <c:v>0</c:v>
                      </c:pt>
                      <c:pt idx="13930">
                        <c:v>0</c:v>
                      </c:pt>
                      <c:pt idx="13931">
                        <c:v>0</c:v>
                      </c:pt>
                      <c:pt idx="13932">
                        <c:v>0</c:v>
                      </c:pt>
                      <c:pt idx="13933">
                        <c:v>0</c:v>
                      </c:pt>
                      <c:pt idx="13934">
                        <c:v>0</c:v>
                      </c:pt>
                      <c:pt idx="13935">
                        <c:v>0</c:v>
                      </c:pt>
                      <c:pt idx="13936">
                        <c:v>0</c:v>
                      </c:pt>
                      <c:pt idx="13937">
                        <c:v>0</c:v>
                      </c:pt>
                      <c:pt idx="13938">
                        <c:v>0</c:v>
                      </c:pt>
                      <c:pt idx="13939">
                        <c:v>0</c:v>
                      </c:pt>
                      <c:pt idx="13940">
                        <c:v>0</c:v>
                      </c:pt>
                      <c:pt idx="13941">
                        <c:v>0</c:v>
                      </c:pt>
                      <c:pt idx="13942">
                        <c:v>0</c:v>
                      </c:pt>
                      <c:pt idx="13943">
                        <c:v>0</c:v>
                      </c:pt>
                      <c:pt idx="13944">
                        <c:v>0</c:v>
                      </c:pt>
                      <c:pt idx="13945">
                        <c:v>0</c:v>
                      </c:pt>
                      <c:pt idx="13946">
                        <c:v>0</c:v>
                      </c:pt>
                      <c:pt idx="13947">
                        <c:v>0</c:v>
                      </c:pt>
                      <c:pt idx="13948">
                        <c:v>0</c:v>
                      </c:pt>
                      <c:pt idx="13949">
                        <c:v>0</c:v>
                      </c:pt>
                      <c:pt idx="13950">
                        <c:v>0</c:v>
                      </c:pt>
                      <c:pt idx="13951">
                        <c:v>0</c:v>
                      </c:pt>
                      <c:pt idx="13952">
                        <c:v>0</c:v>
                      </c:pt>
                      <c:pt idx="13953">
                        <c:v>0</c:v>
                      </c:pt>
                      <c:pt idx="13954">
                        <c:v>0</c:v>
                      </c:pt>
                      <c:pt idx="13955">
                        <c:v>0</c:v>
                      </c:pt>
                      <c:pt idx="13956">
                        <c:v>0</c:v>
                      </c:pt>
                      <c:pt idx="13957">
                        <c:v>0</c:v>
                      </c:pt>
                      <c:pt idx="13958">
                        <c:v>0</c:v>
                      </c:pt>
                      <c:pt idx="13959">
                        <c:v>0</c:v>
                      </c:pt>
                      <c:pt idx="13960">
                        <c:v>0</c:v>
                      </c:pt>
                      <c:pt idx="13961">
                        <c:v>0</c:v>
                      </c:pt>
                      <c:pt idx="13962">
                        <c:v>0</c:v>
                      </c:pt>
                      <c:pt idx="13963">
                        <c:v>0</c:v>
                      </c:pt>
                      <c:pt idx="13964">
                        <c:v>0</c:v>
                      </c:pt>
                      <c:pt idx="13965">
                        <c:v>0</c:v>
                      </c:pt>
                      <c:pt idx="13966">
                        <c:v>0</c:v>
                      </c:pt>
                      <c:pt idx="13967">
                        <c:v>0</c:v>
                      </c:pt>
                      <c:pt idx="13968">
                        <c:v>0</c:v>
                      </c:pt>
                      <c:pt idx="13969">
                        <c:v>0</c:v>
                      </c:pt>
                      <c:pt idx="13970">
                        <c:v>0</c:v>
                      </c:pt>
                      <c:pt idx="13971">
                        <c:v>0</c:v>
                      </c:pt>
                      <c:pt idx="13972">
                        <c:v>0</c:v>
                      </c:pt>
                      <c:pt idx="13973">
                        <c:v>0</c:v>
                      </c:pt>
                      <c:pt idx="13974">
                        <c:v>0</c:v>
                      </c:pt>
                      <c:pt idx="13975">
                        <c:v>0</c:v>
                      </c:pt>
                      <c:pt idx="13976">
                        <c:v>0</c:v>
                      </c:pt>
                      <c:pt idx="13977">
                        <c:v>0</c:v>
                      </c:pt>
                      <c:pt idx="13978">
                        <c:v>0</c:v>
                      </c:pt>
                      <c:pt idx="13979">
                        <c:v>0</c:v>
                      </c:pt>
                      <c:pt idx="13980">
                        <c:v>0</c:v>
                      </c:pt>
                      <c:pt idx="13981">
                        <c:v>0</c:v>
                      </c:pt>
                      <c:pt idx="13982">
                        <c:v>0</c:v>
                      </c:pt>
                      <c:pt idx="13983">
                        <c:v>0</c:v>
                      </c:pt>
                      <c:pt idx="13984">
                        <c:v>0</c:v>
                      </c:pt>
                      <c:pt idx="13985">
                        <c:v>0</c:v>
                      </c:pt>
                      <c:pt idx="13986">
                        <c:v>0</c:v>
                      </c:pt>
                      <c:pt idx="13987">
                        <c:v>0</c:v>
                      </c:pt>
                      <c:pt idx="13988">
                        <c:v>0</c:v>
                      </c:pt>
                      <c:pt idx="13989">
                        <c:v>0</c:v>
                      </c:pt>
                      <c:pt idx="13990">
                        <c:v>0</c:v>
                      </c:pt>
                      <c:pt idx="13991">
                        <c:v>0</c:v>
                      </c:pt>
                      <c:pt idx="13992">
                        <c:v>0</c:v>
                      </c:pt>
                      <c:pt idx="13993">
                        <c:v>0</c:v>
                      </c:pt>
                      <c:pt idx="13994">
                        <c:v>0</c:v>
                      </c:pt>
                      <c:pt idx="13995">
                        <c:v>0</c:v>
                      </c:pt>
                      <c:pt idx="13996">
                        <c:v>0</c:v>
                      </c:pt>
                      <c:pt idx="13997">
                        <c:v>0</c:v>
                      </c:pt>
                      <c:pt idx="13998">
                        <c:v>0</c:v>
                      </c:pt>
                      <c:pt idx="13999">
                        <c:v>0</c:v>
                      </c:pt>
                      <c:pt idx="14000">
                        <c:v>0</c:v>
                      </c:pt>
                      <c:pt idx="14001">
                        <c:v>0</c:v>
                      </c:pt>
                      <c:pt idx="14002">
                        <c:v>0</c:v>
                      </c:pt>
                      <c:pt idx="14003">
                        <c:v>0</c:v>
                      </c:pt>
                      <c:pt idx="14004">
                        <c:v>0</c:v>
                      </c:pt>
                      <c:pt idx="14005">
                        <c:v>0</c:v>
                      </c:pt>
                      <c:pt idx="14006">
                        <c:v>0</c:v>
                      </c:pt>
                      <c:pt idx="14007">
                        <c:v>0</c:v>
                      </c:pt>
                      <c:pt idx="14008">
                        <c:v>0</c:v>
                      </c:pt>
                      <c:pt idx="14009">
                        <c:v>0</c:v>
                      </c:pt>
                      <c:pt idx="14010">
                        <c:v>0</c:v>
                      </c:pt>
                      <c:pt idx="14011">
                        <c:v>0</c:v>
                      </c:pt>
                      <c:pt idx="14012">
                        <c:v>0</c:v>
                      </c:pt>
                      <c:pt idx="14013">
                        <c:v>0</c:v>
                      </c:pt>
                      <c:pt idx="14014">
                        <c:v>0</c:v>
                      </c:pt>
                      <c:pt idx="14015">
                        <c:v>0</c:v>
                      </c:pt>
                      <c:pt idx="14016">
                        <c:v>0</c:v>
                      </c:pt>
                      <c:pt idx="14017">
                        <c:v>0</c:v>
                      </c:pt>
                      <c:pt idx="14018">
                        <c:v>0</c:v>
                      </c:pt>
                      <c:pt idx="14019">
                        <c:v>0</c:v>
                      </c:pt>
                      <c:pt idx="14020">
                        <c:v>0</c:v>
                      </c:pt>
                      <c:pt idx="14021">
                        <c:v>0</c:v>
                      </c:pt>
                      <c:pt idx="14022">
                        <c:v>0</c:v>
                      </c:pt>
                      <c:pt idx="14023">
                        <c:v>0</c:v>
                      </c:pt>
                      <c:pt idx="14024">
                        <c:v>0</c:v>
                      </c:pt>
                      <c:pt idx="14025">
                        <c:v>0</c:v>
                      </c:pt>
                      <c:pt idx="14026">
                        <c:v>0</c:v>
                      </c:pt>
                      <c:pt idx="14027">
                        <c:v>0</c:v>
                      </c:pt>
                      <c:pt idx="14028">
                        <c:v>0</c:v>
                      </c:pt>
                      <c:pt idx="14029">
                        <c:v>0</c:v>
                      </c:pt>
                      <c:pt idx="14030">
                        <c:v>0</c:v>
                      </c:pt>
                      <c:pt idx="14031">
                        <c:v>0</c:v>
                      </c:pt>
                      <c:pt idx="14032">
                        <c:v>0</c:v>
                      </c:pt>
                      <c:pt idx="14033">
                        <c:v>0</c:v>
                      </c:pt>
                      <c:pt idx="14034">
                        <c:v>0</c:v>
                      </c:pt>
                      <c:pt idx="14035">
                        <c:v>0</c:v>
                      </c:pt>
                      <c:pt idx="14036">
                        <c:v>0</c:v>
                      </c:pt>
                      <c:pt idx="14037">
                        <c:v>0</c:v>
                      </c:pt>
                      <c:pt idx="14038">
                        <c:v>0</c:v>
                      </c:pt>
                      <c:pt idx="14039">
                        <c:v>0</c:v>
                      </c:pt>
                      <c:pt idx="14040">
                        <c:v>0</c:v>
                      </c:pt>
                      <c:pt idx="14041">
                        <c:v>0</c:v>
                      </c:pt>
                      <c:pt idx="14042">
                        <c:v>0</c:v>
                      </c:pt>
                      <c:pt idx="14043">
                        <c:v>0</c:v>
                      </c:pt>
                      <c:pt idx="14044">
                        <c:v>0</c:v>
                      </c:pt>
                      <c:pt idx="14045">
                        <c:v>0</c:v>
                      </c:pt>
                      <c:pt idx="14046">
                        <c:v>0</c:v>
                      </c:pt>
                      <c:pt idx="14047">
                        <c:v>0</c:v>
                      </c:pt>
                      <c:pt idx="14048">
                        <c:v>0</c:v>
                      </c:pt>
                      <c:pt idx="14049">
                        <c:v>0</c:v>
                      </c:pt>
                      <c:pt idx="14050">
                        <c:v>0</c:v>
                      </c:pt>
                      <c:pt idx="14051">
                        <c:v>0</c:v>
                      </c:pt>
                      <c:pt idx="14052">
                        <c:v>0</c:v>
                      </c:pt>
                      <c:pt idx="14053">
                        <c:v>0</c:v>
                      </c:pt>
                      <c:pt idx="14054">
                        <c:v>0</c:v>
                      </c:pt>
                      <c:pt idx="14055">
                        <c:v>0</c:v>
                      </c:pt>
                      <c:pt idx="14056">
                        <c:v>0</c:v>
                      </c:pt>
                      <c:pt idx="14057">
                        <c:v>0</c:v>
                      </c:pt>
                      <c:pt idx="14058">
                        <c:v>0</c:v>
                      </c:pt>
                      <c:pt idx="14059">
                        <c:v>0</c:v>
                      </c:pt>
                      <c:pt idx="14060">
                        <c:v>0</c:v>
                      </c:pt>
                      <c:pt idx="14061">
                        <c:v>0</c:v>
                      </c:pt>
                      <c:pt idx="14062">
                        <c:v>0</c:v>
                      </c:pt>
                      <c:pt idx="14063">
                        <c:v>0</c:v>
                      </c:pt>
                      <c:pt idx="14064">
                        <c:v>0</c:v>
                      </c:pt>
                      <c:pt idx="14065">
                        <c:v>0</c:v>
                      </c:pt>
                      <c:pt idx="14066">
                        <c:v>0</c:v>
                      </c:pt>
                      <c:pt idx="14067">
                        <c:v>0</c:v>
                      </c:pt>
                      <c:pt idx="14068">
                        <c:v>0</c:v>
                      </c:pt>
                      <c:pt idx="14069">
                        <c:v>0</c:v>
                      </c:pt>
                      <c:pt idx="14070">
                        <c:v>0</c:v>
                      </c:pt>
                      <c:pt idx="14071">
                        <c:v>0</c:v>
                      </c:pt>
                      <c:pt idx="14072">
                        <c:v>0</c:v>
                      </c:pt>
                      <c:pt idx="14073">
                        <c:v>0</c:v>
                      </c:pt>
                      <c:pt idx="14074">
                        <c:v>0</c:v>
                      </c:pt>
                      <c:pt idx="14075">
                        <c:v>0</c:v>
                      </c:pt>
                      <c:pt idx="14076">
                        <c:v>0</c:v>
                      </c:pt>
                      <c:pt idx="14077">
                        <c:v>0</c:v>
                      </c:pt>
                      <c:pt idx="14078">
                        <c:v>0</c:v>
                      </c:pt>
                      <c:pt idx="14079">
                        <c:v>0</c:v>
                      </c:pt>
                      <c:pt idx="14080">
                        <c:v>0</c:v>
                      </c:pt>
                      <c:pt idx="14081">
                        <c:v>0</c:v>
                      </c:pt>
                      <c:pt idx="14082">
                        <c:v>0</c:v>
                      </c:pt>
                      <c:pt idx="14083">
                        <c:v>0</c:v>
                      </c:pt>
                      <c:pt idx="14084">
                        <c:v>0</c:v>
                      </c:pt>
                      <c:pt idx="14085">
                        <c:v>0</c:v>
                      </c:pt>
                      <c:pt idx="14086">
                        <c:v>0</c:v>
                      </c:pt>
                      <c:pt idx="14087">
                        <c:v>0</c:v>
                      </c:pt>
                      <c:pt idx="14088">
                        <c:v>0</c:v>
                      </c:pt>
                      <c:pt idx="14089">
                        <c:v>0</c:v>
                      </c:pt>
                      <c:pt idx="14090">
                        <c:v>0</c:v>
                      </c:pt>
                      <c:pt idx="14091">
                        <c:v>0</c:v>
                      </c:pt>
                      <c:pt idx="14092">
                        <c:v>0</c:v>
                      </c:pt>
                      <c:pt idx="14093">
                        <c:v>0</c:v>
                      </c:pt>
                      <c:pt idx="14094">
                        <c:v>0</c:v>
                      </c:pt>
                      <c:pt idx="14095">
                        <c:v>0</c:v>
                      </c:pt>
                      <c:pt idx="14096">
                        <c:v>0</c:v>
                      </c:pt>
                      <c:pt idx="14097">
                        <c:v>0</c:v>
                      </c:pt>
                      <c:pt idx="14098">
                        <c:v>0</c:v>
                      </c:pt>
                      <c:pt idx="14099">
                        <c:v>0</c:v>
                      </c:pt>
                      <c:pt idx="14100">
                        <c:v>0</c:v>
                      </c:pt>
                      <c:pt idx="14101">
                        <c:v>0</c:v>
                      </c:pt>
                      <c:pt idx="14102">
                        <c:v>0</c:v>
                      </c:pt>
                      <c:pt idx="14103">
                        <c:v>0</c:v>
                      </c:pt>
                      <c:pt idx="14104">
                        <c:v>0</c:v>
                      </c:pt>
                      <c:pt idx="14105">
                        <c:v>0</c:v>
                      </c:pt>
                      <c:pt idx="14106">
                        <c:v>0</c:v>
                      </c:pt>
                      <c:pt idx="14107">
                        <c:v>0</c:v>
                      </c:pt>
                      <c:pt idx="14108">
                        <c:v>0</c:v>
                      </c:pt>
                      <c:pt idx="14109">
                        <c:v>0</c:v>
                      </c:pt>
                      <c:pt idx="14110">
                        <c:v>0</c:v>
                      </c:pt>
                      <c:pt idx="14111">
                        <c:v>0</c:v>
                      </c:pt>
                      <c:pt idx="14112">
                        <c:v>0</c:v>
                      </c:pt>
                      <c:pt idx="14113">
                        <c:v>0</c:v>
                      </c:pt>
                      <c:pt idx="14114">
                        <c:v>0</c:v>
                      </c:pt>
                      <c:pt idx="14115">
                        <c:v>0</c:v>
                      </c:pt>
                      <c:pt idx="14116">
                        <c:v>0</c:v>
                      </c:pt>
                      <c:pt idx="14117">
                        <c:v>0</c:v>
                      </c:pt>
                      <c:pt idx="14118">
                        <c:v>0</c:v>
                      </c:pt>
                      <c:pt idx="14119">
                        <c:v>0</c:v>
                      </c:pt>
                      <c:pt idx="14120">
                        <c:v>0</c:v>
                      </c:pt>
                      <c:pt idx="14121">
                        <c:v>0</c:v>
                      </c:pt>
                      <c:pt idx="14122">
                        <c:v>0</c:v>
                      </c:pt>
                      <c:pt idx="14123">
                        <c:v>0</c:v>
                      </c:pt>
                      <c:pt idx="14124">
                        <c:v>0</c:v>
                      </c:pt>
                      <c:pt idx="14125">
                        <c:v>0</c:v>
                      </c:pt>
                      <c:pt idx="14126">
                        <c:v>0</c:v>
                      </c:pt>
                      <c:pt idx="14127">
                        <c:v>0</c:v>
                      </c:pt>
                      <c:pt idx="14128">
                        <c:v>0</c:v>
                      </c:pt>
                      <c:pt idx="14129">
                        <c:v>0</c:v>
                      </c:pt>
                      <c:pt idx="14130">
                        <c:v>0</c:v>
                      </c:pt>
                      <c:pt idx="14131">
                        <c:v>0</c:v>
                      </c:pt>
                      <c:pt idx="14132">
                        <c:v>0</c:v>
                      </c:pt>
                      <c:pt idx="14133">
                        <c:v>0</c:v>
                      </c:pt>
                      <c:pt idx="14134">
                        <c:v>0</c:v>
                      </c:pt>
                      <c:pt idx="14135">
                        <c:v>0</c:v>
                      </c:pt>
                      <c:pt idx="14136">
                        <c:v>0</c:v>
                      </c:pt>
                      <c:pt idx="14137">
                        <c:v>0</c:v>
                      </c:pt>
                      <c:pt idx="14138">
                        <c:v>0</c:v>
                      </c:pt>
                      <c:pt idx="14139">
                        <c:v>0</c:v>
                      </c:pt>
                      <c:pt idx="14140">
                        <c:v>0</c:v>
                      </c:pt>
                      <c:pt idx="14141">
                        <c:v>0</c:v>
                      </c:pt>
                      <c:pt idx="14142">
                        <c:v>0</c:v>
                      </c:pt>
                      <c:pt idx="14143">
                        <c:v>0</c:v>
                      </c:pt>
                      <c:pt idx="14144">
                        <c:v>0</c:v>
                      </c:pt>
                      <c:pt idx="14145">
                        <c:v>0</c:v>
                      </c:pt>
                      <c:pt idx="14146">
                        <c:v>0</c:v>
                      </c:pt>
                      <c:pt idx="14147">
                        <c:v>0</c:v>
                      </c:pt>
                      <c:pt idx="14148">
                        <c:v>0</c:v>
                      </c:pt>
                      <c:pt idx="14149">
                        <c:v>0</c:v>
                      </c:pt>
                      <c:pt idx="14150">
                        <c:v>0</c:v>
                      </c:pt>
                      <c:pt idx="14151">
                        <c:v>0</c:v>
                      </c:pt>
                      <c:pt idx="14152">
                        <c:v>0</c:v>
                      </c:pt>
                      <c:pt idx="14153">
                        <c:v>0</c:v>
                      </c:pt>
                      <c:pt idx="14154">
                        <c:v>0</c:v>
                      </c:pt>
                      <c:pt idx="14155">
                        <c:v>0</c:v>
                      </c:pt>
                      <c:pt idx="14156">
                        <c:v>0</c:v>
                      </c:pt>
                      <c:pt idx="14157">
                        <c:v>0</c:v>
                      </c:pt>
                      <c:pt idx="14158">
                        <c:v>0</c:v>
                      </c:pt>
                      <c:pt idx="14159">
                        <c:v>0</c:v>
                      </c:pt>
                      <c:pt idx="14160">
                        <c:v>0</c:v>
                      </c:pt>
                      <c:pt idx="14161">
                        <c:v>0</c:v>
                      </c:pt>
                      <c:pt idx="14162">
                        <c:v>0</c:v>
                      </c:pt>
                      <c:pt idx="14163">
                        <c:v>0</c:v>
                      </c:pt>
                      <c:pt idx="14164">
                        <c:v>0</c:v>
                      </c:pt>
                      <c:pt idx="14165">
                        <c:v>0</c:v>
                      </c:pt>
                      <c:pt idx="14166">
                        <c:v>0</c:v>
                      </c:pt>
                      <c:pt idx="14167">
                        <c:v>0</c:v>
                      </c:pt>
                      <c:pt idx="14168">
                        <c:v>0</c:v>
                      </c:pt>
                      <c:pt idx="14169">
                        <c:v>0</c:v>
                      </c:pt>
                      <c:pt idx="14170">
                        <c:v>0</c:v>
                      </c:pt>
                      <c:pt idx="14171">
                        <c:v>0</c:v>
                      </c:pt>
                      <c:pt idx="14172">
                        <c:v>0</c:v>
                      </c:pt>
                      <c:pt idx="14173">
                        <c:v>0</c:v>
                      </c:pt>
                      <c:pt idx="14174">
                        <c:v>0</c:v>
                      </c:pt>
                      <c:pt idx="14175">
                        <c:v>0</c:v>
                      </c:pt>
                      <c:pt idx="14176">
                        <c:v>0</c:v>
                      </c:pt>
                      <c:pt idx="14177">
                        <c:v>0</c:v>
                      </c:pt>
                      <c:pt idx="14178">
                        <c:v>0</c:v>
                      </c:pt>
                      <c:pt idx="14179">
                        <c:v>0</c:v>
                      </c:pt>
                      <c:pt idx="14180">
                        <c:v>0</c:v>
                      </c:pt>
                      <c:pt idx="14181">
                        <c:v>0</c:v>
                      </c:pt>
                      <c:pt idx="14182">
                        <c:v>0</c:v>
                      </c:pt>
                      <c:pt idx="14183">
                        <c:v>0</c:v>
                      </c:pt>
                      <c:pt idx="14184">
                        <c:v>0</c:v>
                      </c:pt>
                      <c:pt idx="14185">
                        <c:v>0</c:v>
                      </c:pt>
                      <c:pt idx="14186">
                        <c:v>0</c:v>
                      </c:pt>
                      <c:pt idx="14187">
                        <c:v>0</c:v>
                      </c:pt>
                      <c:pt idx="14188">
                        <c:v>0</c:v>
                      </c:pt>
                      <c:pt idx="14189">
                        <c:v>0</c:v>
                      </c:pt>
                      <c:pt idx="14190">
                        <c:v>0</c:v>
                      </c:pt>
                      <c:pt idx="14191">
                        <c:v>0</c:v>
                      </c:pt>
                      <c:pt idx="14192">
                        <c:v>0</c:v>
                      </c:pt>
                      <c:pt idx="14193">
                        <c:v>0</c:v>
                      </c:pt>
                      <c:pt idx="14194">
                        <c:v>0</c:v>
                      </c:pt>
                      <c:pt idx="14195">
                        <c:v>0</c:v>
                      </c:pt>
                      <c:pt idx="14196">
                        <c:v>0</c:v>
                      </c:pt>
                      <c:pt idx="14197">
                        <c:v>0</c:v>
                      </c:pt>
                      <c:pt idx="14198">
                        <c:v>0</c:v>
                      </c:pt>
                      <c:pt idx="14199">
                        <c:v>0</c:v>
                      </c:pt>
                      <c:pt idx="14200">
                        <c:v>0</c:v>
                      </c:pt>
                      <c:pt idx="14201">
                        <c:v>0</c:v>
                      </c:pt>
                      <c:pt idx="14202">
                        <c:v>0</c:v>
                      </c:pt>
                      <c:pt idx="14203">
                        <c:v>0</c:v>
                      </c:pt>
                      <c:pt idx="14204">
                        <c:v>0</c:v>
                      </c:pt>
                      <c:pt idx="14205">
                        <c:v>0</c:v>
                      </c:pt>
                      <c:pt idx="14206">
                        <c:v>0</c:v>
                      </c:pt>
                      <c:pt idx="14207">
                        <c:v>0</c:v>
                      </c:pt>
                      <c:pt idx="14208">
                        <c:v>0</c:v>
                      </c:pt>
                      <c:pt idx="14209">
                        <c:v>0</c:v>
                      </c:pt>
                      <c:pt idx="14210">
                        <c:v>0</c:v>
                      </c:pt>
                      <c:pt idx="14211">
                        <c:v>0</c:v>
                      </c:pt>
                      <c:pt idx="14212">
                        <c:v>0</c:v>
                      </c:pt>
                      <c:pt idx="14213">
                        <c:v>0</c:v>
                      </c:pt>
                      <c:pt idx="14214">
                        <c:v>0</c:v>
                      </c:pt>
                      <c:pt idx="14215">
                        <c:v>0</c:v>
                      </c:pt>
                      <c:pt idx="14216">
                        <c:v>0</c:v>
                      </c:pt>
                      <c:pt idx="14217">
                        <c:v>0</c:v>
                      </c:pt>
                      <c:pt idx="14218">
                        <c:v>0</c:v>
                      </c:pt>
                      <c:pt idx="14219">
                        <c:v>0</c:v>
                      </c:pt>
                      <c:pt idx="14220">
                        <c:v>0</c:v>
                      </c:pt>
                      <c:pt idx="14221">
                        <c:v>0</c:v>
                      </c:pt>
                      <c:pt idx="14222">
                        <c:v>0</c:v>
                      </c:pt>
                      <c:pt idx="14223">
                        <c:v>0</c:v>
                      </c:pt>
                      <c:pt idx="14224">
                        <c:v>0</c:v>
                      </c:pt>
                      <c:pt idx="14225">
                        <c:v>0</c:v>
                      </c:pt>
                      <c:pt idx="14226">
                        <c:v>0</c:v>
                      </c:pt>
                      <c:pt idx="14227">
                        <c:v>0</c:v>
                      </c:pt>
                      <c:pt idx="14228">
                        <c:v>0</c:v>
                      </c:pt>
                      <c:pt idx="14229">
                        <c:v>0</c:v>
                      </c:pt>
                      <c:pt idx="14230">
                        <c:v>0</c:v>
                      </c:pt>
                      <c:pt idx="14231">
                        <c:v>0</c:v>
                      </c:pt>
                      <c:pt idx="14232">
                        <c:v>0</c:v>
                      </c:pt>
                      <c:pt idx="14233">
                        <c:v>0</c:v>
                      </c:pt>
                      <c:pt idx="14234">
                        <c:v>0</c:v>
                      </c:pt>
                      <c:pt idx="14235">
                        <c:v>0</c:v>
                      </c:pt>
                      <c:pt idx="14236">
                        <c:v>0</c:v>
                      </c:pt>
                      <c:pt idx="14237">
                        <c:v>0</c:v>
                      </c:pt>
                      <c:pt idx="14238">
                        <c:v>0</c:v>
                      </c:pt>
                      <c:pt idx="14239">
                        <c:v>0</c:v>
                      </c:pt>
                      <c:pt idx="14240">
                        <c:v>0</c:v>
                      </c:pt>
                      <c:pt idx="14241">
                        <c:v>0</c:v>
                      </c:pt>
                      <c:pt idx="14242">
                        <c:v>0</c:v>
                      </c:pt>
                      <c:pt idx="14243">
                        <c:v>0</c:v>
                      </c:pt>
                      <c:pt idx="14244">
                        <c:v>0</c:v>
                      </c:pt>
                      <c:pt idx="14245">
                        <c:v>0</c:v>
                      </c:pt>
                      <c:pt idx="14246">
                        <c:v>0</c:v>
                      </c:pt>
                      <c:pt idx="14247">
                        <c:v>0</c:v>
                      </c:pt>
                      <c:pt idx="14248">
                        <c:v>0</c:v>
                      </c:pt>
                      <c:pt idx="14249">
                        <c:v>0</c:v>
                      </c:pt>
                      <c:pt idx="14250">
                        <c:v>0</c:v>
                      </c:pt>
                      <c:pt idx="14251">
                        <c:v>0</c:v>
                      </c:pt>
                      <c:pt idx="14252">
                        <c:v>0</c:v>
                      </c:pt>
                      <c:pt idx="14253">
                        <c:v>0</c:v>
                      </c:pt>
                      <c:pt idx="14254">
                        <c:v>0</c:v>
                      </c:pt>
                      <c:pt idx="14255">
                        <c:v>0</c:v>
                      </c:pt>
                      <c:pt idx="14256">
                        <c:v>0</c:v>
                      </c:pt>
                      <c:pt idx="14257">
                        <c:v>0</c:v>
                      </c:pt>
                      <c:pt idx="14258">
                        <c:v>0</c:v>
                      </c:pt>
                      <c:pt idx="14259">
                        <c:v>0</c:v>
                      </c:pt>
                      <c:pt idx="14260">
                        <c:v>0</c:v>
                      </c:pt>
                      <c:pt idx="14261">
                        <c:v>0</c:v>
                      </c:pt>
                      <c:pt idx="14262">
                        <c:v>0</c:v>
                      </c:pt>
                      <c:pt idx="14263">
                        <c:v>0</c:v>
                      </c:pt>
                      <c:pt idx="14264">
                        <c:v>0</c:v>
                      </c:pt>
                      <c:pt idx="14265">
                        <c:v>0</c:v>
                      </c:pt>
                      <c:pt idx="14266">
                        <c:v>0</c:v>
                      </c:pt>
                      <c:pt idx="14267">
                        <c:v>0</c:v>
                      </c:pt>
                      <c:pt idx="14268">
                        <c:v>0</c:v>
                      </c:pt>
                      <c:pt idx="14269">
                        <c:v>0</c:v>
                      </c:pt>
                      <c:pt idx="14270">
                        <c:v>0</c:v>
                      </c:pt>
                      <c:pt idx="14271">
                        <c:v>0</c:v>
                      </c:pt>
                      <c:pt idx="14272">
                        <c:v>0</c:v>
                      </c:pt>
                      <c:pt idx="14273">
                        <c:v>0</c:v>
                      </c:pt>
                      <c:pt idx="14274">
                        <c:v>0</c:v>
                      </c:pt>
                      <c:pt idx="14275">
                        <c:v>0</c:v>
                      </c:pt>
                      <c:pt idx="14276">
                        <c:v>0</c:v>
                      </c:pt>
                      <c:pt idx="14277">
                        <c:v>0</c:v>
                      </c:pt>
                      <c:pt idx="14278">
                        <c:v>0</c:v>
                      </c:pt>
                      <c:pt idx="14279">
                        <c:v>0</c:v>
                      </c:pt>
                      <c:pt idx="14280">
                        <c:v>0</c:v>
                      </c:pt>
                      <c:pt idx="14281">
                        <c:v>0</c:v>
                      </c:pt>
                      <c:pt idx="14282">
                        <c:v>0</c:v>
                      </c:pt>
                      <c:pt idx="14283">
                        <c:v>0</c:v>
                      </c:pt>
                      <c:pt idx="14284">
                        <c:v>0</c:v>
                      </c:pt>
                      <c:pt idx="14285">
                        <c:v>0</c:v>
                      </c:pt>
                      <c:pt idx="14286">
                        <c:v>0</c:v>
                      </c:pt>
                      <c:pt idx="14287">
                        <c:v>0</c:v>
                      </c:pt>
                      <c:pt idx="14288">
                        <c:v>0</c:v>
                      </c:pt>
                      <c:pt idx="14289">
                        <c:v>0</c:v>
                      </c:pt>
                      <c:pt idx="14290">
                        <c:v>1.7407564810860435E-2</c:v>
                      </c:pt>
                      <c:pt idx="14291">
                        <c:v>2.6691599376652671E-2</c:v>
                      </c:pt>
                      <c:pt idx="14292">
                        <c:v>3.5395381782082888E-2</c:v>
                      </c:pt>
                      <c:pt idx="14293">
                        <c:v>3.59756339424449E-2</c:v>
                      </c:pt>
                      <c:pt idx="14294">
                        <c:v>4.2358407706427063E-2</c:v>
                      </c:pt>
                      <c:pt idx="14295">
                        <c:v>5.8025216036201456E-2</c:v>
                      </c:pt>
                      <c:pt idx="14296">
                        <c:v>7.8914293809233982E-2</c:v>
                      </c:pt>
                      <c:pt idx="14297">
                        <c:v>8.6457571893940169E-2</c:v>
                      </c:pt>
                      <c:pt idx="14298">
                        <c:v>8.9939084856112253E-2</c:v>
                      </c:pt>
                      <c:pt idx="14299">
                        <c:v>9.109958917683629E-2</c:v>
                      </c:pt>
                      <c:pt idx="14300">
                        <c:v>0.13926051848688348</c:v>
                      </c:pt>
                      <c:pt idx="14301">
                        <c:v>0.2477676724745802</c:v>
                      </c:pt>
                      <c:pt idx="14302">
                        <c:v>0.75450224791470877</c:v>
                      </c:pt>
                      <c:pt idx="14303">
                        <c:v>0.91234425176695133</c:v>
                      </c:pt>
                      <c:pt idx="14304">
                        <c:v>1.1433696215647475</c:v>
                      </c:pt>
                      <c:pt idx="14305">
                        <c:v>1.4918467078174928</c:v>
                      </c:pt>
                      <c:pt idx="14306">
                        <c:v>1.677742825605522</c:v>
                      </c:pt>
                      <c:pt idx="14307">
                        <c:v>1.6042770419410628</c:v>
                      </c:pt>
                      <c:pt idx="14308">
                        <c:v>1.7173013245017694</c:v>
                      </c:pt>
                      <c:pt idx="14309">
                        <c:v>1.8305740884394393</c:v>
                      </c:pt>
                      <c:pt idx="14310">
                        <c:v>2.0000595238086483</c:v>
                      </c:pt>
                      <c:pt idx="14311">
                        <c:v>2.2742618629167399</c:v>
                      </c:pt>
                      <c:pt idx="14312">
                        <c:v>2.4062360867020205</c:v>
                      </c:pt>
                      <c:pt idx="14313">
                        <c:v>2.762758053909014</c:v>
                      </c:pt>
                      <c:pt idx="14314">
                        <c:v>3.3657396449756618</c:v>
                      </c:pt>
                      <c:pt idx="14315">
                        <c:v>3.6888954635141769</c:v>
                      </c:pt>
                      <c:pt idx="14316">
                        <c:v>5.0200324149041879</c:v>
                      </c:pt>
                      <c:pt idx="14317">
                        <c:v>4.772199475066369</c:v>
                      </c:pt>
                      <c:pt idx="14318">
                        <c:v>5.606484848487943</c:v>
                      </c:pt>
                      <c:pt idx="14319">
                        <c:v>6.1205480225986726</c:v>
                      </c:pt>
                      <c:pt idx="14320">
                        <c:v>6.4122891566284732</c:v>
                      </c:pt>
                      <c:pt idx="14321">
                        <c:v>6.4945381526105646</c:v>
                      </c:pt>
                      <c:pt idx="14322">
                        <c:v>6.6850843513628622</c:v>
                      </c:pt>
                      <c:pt idx="14323">
                        <c:v>7.058803571434396</c:v>
                      </c:pt>
                      <c:pt idx="14324">
                        <c:v>7.6256063375943555</c:v>
                      </c:pt>
                      <c:pt idx="14325">
                        <c:v>8.2834467548757402</c:v>
                      </c:pt>
                      <c:pt idx="14326">
                        <c:v>8.8021543408413763</c:v>
                      </c:pt>
                      <c:pt idx="14327">
                        <c:v>9.3979607843073723</c:v>
                      </c:pt>
                      <c:pt idx="14328">
                        <c:v>10.033761713512963</c:v>
                      </c:pt>
                      <c:pt idx="14329">
                        <c:v>10.655129251695076</c:v>
                      </c:pt>
                      <c:pt idx="14330">
                        <c:v>11.161538992408456</c:v>
                      </c:pt>
                      <c:pt idx="14331">
                        <c:v>11.560628930811429</c:v>
                      </c:pt>
                      <c:pt idx="14332">
                        <c:v>11.920566171267438</c:v>
                      </c:pt>
                      <c:pt idx="14333">
                        <c:v>12.342939914157952</c:v>
                      </c:pt>
                      <c:pt idx="14334">
                        <c:v>12.622066234698231</c:v>
                      </c:pt>
                      <c:pt idx="14335">
                        <c:v>12.740021598268196</c:v>
                      </c:pt>
                      <c:pt idx="14336">
                        <c:v>12.963028322441215</c:v>
                      </c:pt>
                      <c:pt idx="14337">
                        <c:v>13.156376180107507</c:v>
                      </c:pt>
                      <c:pt idx="14338">
                        <c:v>13.126630355851155</c:v>
                      </c:pt>
                      <c:pt idx="14339">
                        <c:v>13.156376180107507</c:v>
                      </c:pt>
                      <c:pt idx="14340">
                        <c:v>13.141503267979331</c:v>
                      </c:pt>
                      <c:pt idx="14341">
                        <c:v>13.111757443722979</c:v>
                      </c:pt>
                      <c:pt idx="14342">
                        <c:v>13.037392883082095</c:v>
                      </c:pt>
                      <c:pt idx="14343">
                        <c:v>12.90353667392851</c:v>
                      </c:pt>
                      <c:pt idx="14344">
                        <c:v>12.769680464774925</c:v>
                      </c:pt>
                      <c:pt idx="14345">
                        <c:v>12.577832973359495</c:v>
                      </c:pt>
                      <c:pt idx="14346">
                        <c:v>12.416187410582879</c:v>
                      </c:pt>
                      <c:pt idx="14347">
                        <c:v>12.211343283576213</c:v>
                      </c:pt>
                      <c:pt idx="14348">
                        <c:v>12.065785358917857</c:v>
                      </c:pt>
                      <c:pt idx="14349">
                        <c:v>11.83360226468638</c:v>
                      </c:pt>
                      <c:pt idx="14350">
                        <c:v>11.560628930811429</c:v>
                      </c:pt>
                      <c:pt idx="14351">
                        <c:v>11.389121338905525</c:v>
                      </c:pt>
                      <c:pt idx="14352">
                        <c:v>11.020200138032116</c:v>
                      </c:pt>
                      <c:pt idx="14353">
                        <c:v>10.696925170063221</c:v>
                      </c:pt>
                      <c:pt idx="14354">
                        <c:v>10.349851551951161</c:v>
                      </c:pt>
                      <c:pt idx="14355">
                        <c:v>9.9926958831259149</c:v>
                      </c:pt>
                      <c:pt idx="14356">
                        <c:v>9.6399999999942949</c:v>
                      </c:pt>
                      <c:pt idx="14357">
                        <c:v>9.2774901960742788</c:v>
                      </c:pt>
                      <c:pt idx="14358">
                        <c:v>8.8899571275498701</c:v>
                      </c:pt>
                      <c:pt idx="14359">
                        <c:v>8.5579217826256393</c:v>
                      </c:pt>
                      <c:pt idx="14360">
                        <c:v>8.2448009950170551</c:v>
                      </c:pt>
                      <c:pt idx="14361">
                        <c:v>7.9270733210044853</c:v>
                      </c:pt>
                      <c:pt idx="14362">
                        <c:v>7.6256063375943555</c:v>
                      </c:pt>
                      <c:pt idx="14363">
                        <c:v>7.3156238698034421</c:v>
                      </c:pt>
                      <c:pt idx="14364">
                        <c:v>7.0466130952439201</c:v>
                      </c:pt>
                      <c:pt idx="14365">
                        <c:v>6.7566489988166918</c:v>
                      </c:pt>
                      <c:pt idx="14366">
                        <c:v>6.4475387263350861</c:v>
                      </c:pt>
                      <c:pt idx="14367">
                        <c:v>6.2131129943541765</c:v>
                      </c:pt>
                      <c:pt idx="14368">
                        <c:v>5.9933500837467797</c:v>
                      </c:pt>
                      <c:pt idx="14369">
                        <c:v>5.7418898071627087</c:v>
                      </c:pt>
                      <c:pt idx="14370">
                        <c:v>5.5387823691505584</c:v>
                      </c:pt>
                      <c:pt idx="14371">
                        <c:v>5.3291907824203726</c:v>
                      </c:pt>
                      <c:pt idx="14372">
                        <c:v>5.1417396002101636</c:v>
                      </c:pt>
                      <c:pt idx="14373">
                        <c:v>4.9334593175808497</c:v>
                      </c:pt>
                      <c:pt idx="14374">
                        <c:v>4.772199475066369</c:v>
                      </c:pt>
                      <c:pt idx="14375">
                        <c:v>4.6027399380840599</c:v>
                      </c:pt>
                      <c:pt idx="14376">
                        <c:v>4.4349671219055313</c:v>
                      </c:pt>
                      <c:pt idx="14377">
                        <c:v>4.2795801719783277</c:v>
                      </c:pt>
                      <c:pt idx="14378">
                        <c:v>4.1114838416030057</c:v>
                      </c:pt>
                      <c:pt idx="14379">
                        <c:v>3.9250477924461702</c:v>
                      </c:pt>
                      <c:pt idx="14380">
                        <c:v>3.7634698831769118</c:v>
                      </c:pt>
                      <c:pt idx="14381">
                        <c:v>3.6018919739076551</c:v>
                      </c:pt>
                      <c:pt idx="14382">
                        <c:v>3.4278849946946064</c:v>
                      </c:pt>
                      <c:pt idx="14383">
                        <c:v>3.2911652253129287</c:v>
                      </c:pt>
                      <c:pt idx="14384">
                        <c:v>3.1887293388463425</c:v>
                      </c:pt>
                      <c:pt idx="14385">
                        <c:v>3.1252582644661775</c:v>
                      </c:pt>
                      <c:pt idx="14386">
                        <c:v>3.0265254820970311</c:v>
                      </c:pt>
                      <c:pt idx="14387">
                        <c:v>2.9849276791612755</c:v>
                      </c:pt>
                      <c:pt idx="14388">
                        <c:v>2.9108711374105214</c:v>
                      </c:pt>
                      <c:pt idx="14389">
                        <c:v>2.8435470085461994</c:v>
                      </c:pt>
                      <c:pt idx="14390">
                        <c:v>2.7762228796818782</c:v>
                      </c:pt>
                      <c:pt idx="14391">
                        <c:v>2.7150100401579582</c:v>
                      </c:pt>
                      <c:pt idx="14392">
                        <c:v>2.6533232931710451</c:v>
                      </c:pt>
                      <c:pt idx="14393">
                        <c:v>2.5984906291826775</c:v>
                      </c:pt>
                      <c:pt idx="14394">
                        <c:v>2.5368038821957644</c:v>
                      </c:pt>
                      <c:pt idx="14395">
                        <c:v>2.4602255418869081</c:v>
                      </c:pt>
                      <c:pt idx="14396">
                        <c:v>2.4422290568252789</c:v>
                      </c:pt>
                      <c:pt idx="14397">
                        <c:v>2.4002372583481435</c:v>
                      </c:pt>
                      <c:pt idx="14398">
                        <c:v>2.358245459871009</c:v>
                      </c:pt>
                      <c:pt idx="14399">
                        <c:v>2.3042560046861214</c:v>
                      </c:pt>
                      <c:pt idx="14400">
                        <c:v>2.2622642062089859</c:v>
                      </c:pt>
                      <c:pt idx="14401">
                        <c:v>2.2182048872171691</c:v>
                      </c:pt>
                      <c:pt idx="14402">
                        <c:v>2.1732926065154157</c:v>
                      </c:pt>
                      <c:pt idx="14403">
                        <c:v>2.1283803258136613</c:v>
                      </c:pt>
                      <c:pt idx="14404">
                        <c:v>2.089884085212157</c:v>
                      </c:pt>
                      <c:pt idx="14405">
                        <c:v>2.0513878446106535</c:v>
                      </c:pt>
                      <c:pt idx="14406">
                        <c:v>2.0064755639088983</c:v>
                      </c:pt>
                      <c:pt idx="14407">
                        <c:v>1.9788647530377474</c:v>
                      </c:pt>
                      <c:pt idx="14408">
                        <c:v>1.9417920868881708</c:v>
                      </c:pt>
                      <c:pt idx="14409">
                        <c:v>1.9153116110670441</c:v>
                      </c:pt>
                      <c:pt idx="14410">
                        <c:v>1.8888311352459182</c:v>
                      </c:pt>
                      <c:pt idx="14411">
                        <c:v>1.857054564260566</c:v>
                      </c:pt>
                      <c:pt idx="14412">
                        <c:v>1.8305740884394393</c:v>
                      </c:pt>
                      <c:pt idx="14413">
                        <c:v>1.8040936126183134</c:v>
                      </c:pt>
                      <c:pt idx="14414">
                        <c:v>1.7723170416329612</c:v>
                      </c:pt>
                      <c:pt idx="14415">
                        <c:v>1.7455573951419456</c:v>
                      </c:pt>
                      <c:pt idx="14416">
                        <c:v>1.7116501103737338</c:v>
                      </c:pt>
                      <c:pt idx="14417">
                        <c:v>1.6890452538615923</c:v>
                      </c:pt>
                      <c:pt idx="14418">
                        <c:v>1.6607891832214161</c:v>
                      </c:pt>
                      <c:pt idx="14419">
                        <c:v>1.6381843267092746</c:v>
                      </c:pt>
                      <c:pt idx="14420">
                        <c:v>1.6155794701971331</c:v>
                      </c:pt>
                      <c:pt idx="14421">
                        <c:v>1.5873233995569569</c:v>
                      </c:pt>
                      <c:pt idx="14422">
                        <c:v>1.5647185430448154</c:v>
                      </c:pt>
                      <c:pt idx="14423">
                        <c:v>1.5364624724046383</c:v>
                      </c:pt>
                      <c:pt idx="14424">
                        <c:v>1.5025551876364274</c:v>
                      </c:pt>
                      <c:pt idx="14425">
                        <c:v>1.4865792181055588</c:v>
                      </c:pt>
                      <c:pt idx="14426">
                        <c:v>1.4655092592578223</c:v>
                      </c:pt>
                      <c:pt idx="14427">
                        <c:v>1.4391718106981513</c:v>
                      </c:pt>
                      <c:pt idx="14428">
                        <c:v>1.4233693415623487</c:v>
                      </c:pt>
                      <c:pt idx="14429">
                        <c:v>1.3970318930026782</c:v>
                      </c:pt>
                      <c:pt idx="14430">
                        <c:v>1.3812294238668756</c:v>
                      </c:pt>
                      <c:pt idx="14431">
                        <c:v>1.3548919753072051</c:v>
                      </c:pt>
                      <c:pt idx="14432">
                        <c:v>1.3338220164594681</c:v>
                      </c:pt>
                      <c:pt idx="14433">
                        <c:v>1.3180195473236656</c:v>
                      </c:pt>
                      <c:pt idx="14434">
                        <c:v>1.291682098763995</c:v>
                      </c:pt>
                      <c:pt idx="14435">
                        <c:v>1.2811471193401269</c:v>
                      </c:pt>
                      <c:pt idx="14436">
                        <c:v>1.2495386210457289</c:v>
                      </c:pt>
                      <c:pt idx="14437">
                        <c:v>1.2389217210976309</c:v>
                      </c:pt>
                      <c:pt idx="14438">
                        <c:v>1.2283048211495324</c:v>
                      </c:pt>
                      <c:pt idx="14439">
                        <c:v>1.196454121305238</c:v>
                      </c:pt>
                      <c:pt idx="14440">
                        <c:v>1.180528771383091</c:v>
                      </c:pt>
                      <c:pt idx="14441">
                        <c:v>1.1592949714868945</c:v>
                      </c:pt>
                      <c:pt idx="14442">
                        <c:v>1.1539865215128455</c:v>
                      </c:pt>
                      <c:pt idx="14443">
                        <c:v>1.1433696215647475</c:v>
                      </c:pt>
                      <c:pt idx="14444">
                        <c:v>1.1221358216685511</c:v>
                      </c:pt>
                      <c:pt idx="14445">
                        <c:v>1.1115189217204531</c:v>
                      </c:pt>
                      <c:pt idx="14446">
                        <c:v>1.0955935717983056</c:v>
                      </c:pt>
                      <c:pt idx="14447">
                        <c:v>1.0690513219280602</c:v>
                      </c:pt>
                      <c:pt idx="14448">
                        <c:v>1.0637428719540112</c:v>
                      </c:pt>
                      <c:pt idx="14449">
                        <c:v>1.0478175220318637</c:v>
                      </c:pt>
                      <c:pt idx="14450">
                        <c:v>1.0318921721097172</c:v>
                      </c:pt>
                      <c:pt idx="14451">
                        <c:v>1.0212752721616187</c:v>
                      </c:pt>
                      <c:pt idx="14452">
                        <c:v>1.0000414722654223</c:v>
                      </c:pt>
                      <c:pt idx="14453">
                        <c:v>0.98688075358606575</c:v>
                      </c:pt>
                      <c:pt idx="14454">
                        <c:v>0.97811175337205247</c:v>
                      </c:pt>
                      <c:pt idx="14455">
                        <c:v>0.96495825305103189</c:v>
                      </c:pt>
                      <c:pt idx="14456">
                        <c:v>0.95618925283701861</c:v>
                      </c:pt>
                      <c:pt idx="14457">
                        <c:v>0.94303575251599847</c:v>
                      </c:pt>
                      <c:pt idx="14458">
                        <c:v>0.93426675230198475</c:v>
                      </c:pt>
                      <c:pt idx="14459">
                        <c:v>0.92549775208797147</c:v>
                      </c:pt>
                      <c:pt idx="14460">
                        <c:v>0.90795975165994447</c:v>
                      </c:pt>
                      <c:pt idx="14461">
                        <c:v>0.90357525155293805</c:v>
                      </c:pt>
                      <c:pt idx="14462">
                        <c:v>0.89480625133892433</c:v>
                      </c:pt>
                      <c:pt idx="14463">
                        <c:v>0.88165275101790419</c:v>
                      </c:pt>
                      <c:pt idx="14464">
                        <c:v>0.87726825091089733</c:v>
                      </c:pt>
                      <c:pt idx="14465">
                        <c:v>0.85534575037586347</c:v>
                      </c:pt>
                      <c:pt idx="14466">
                        <c:v>0.85096125026885705</c:v>
                      </c:pt>
                      <c:pt idx="14467">
                        <c:v>0.84219225005484333</c:v>
                      </c:pt>
                      <c:pt idx="14468">
                        <c:v>0.83342324984083005</c:v>
                      </c:pt>
                      <c:pt idx="14469">
                        <c:v>0.82903874973382319</c:v>
                      </c:pt>
                      <c:pt idx="14470">
                        <c:v>0.81150074930579619</c:v>
                      </c:pt>
                      <c:pt idx="14471">
                        <c:v>0.79396274887776919</c:v>
                      </c:pt>
                      <c:pt idx="14472">
                        <c:v>0.78957824877076277</c:v>
                      </c:pt>
                      <c:pt idx="14473">
                        <c:v>0.78080924855674905</c:v>
                      </c:pt>
                      <c:pt idx="14474">
                        <c:v>0.77642474844974219</c:v>
                      </c:pt>
                      <c:pt idx="14475">
                        <c:v>0.76327124812872205</c:v>
                      </c:pt>
                      <c:pt idx="14476">
                        <c:v>0.75450224791470877</c:v>
                      </c:pt>
                      <c:pt idx="14477">
                        <c:v>0.75450224791470877</c:v>
                      </c:pt>
                      <c:pt idx="14478">
                        <c:v>0.74182645631265798</c:v>
                      </c:pt>
                      <c:pt idx="14479">
                        <c:v>0.73768406149065147</c:v>
                      </c:pt>
                      <c:pt idx="14480">
                        <c:v>0.72111448220262542</c:v>
                      </c:pt>
                      <c:pt idx="14481">
                        <c:v>0.72111448220262542</c:v>
                      </c:pt>
                      <c:pt idx="14482">
                        <c:v>0.71697208738061891</c:v>
                      </c:pt>
                      <c:pt idx="14483">
                        <c:v>0.70454490291459937</c:v>
                      </c:pt>
                      <c:pt idx="14484">
                        <c:v>0.69626011327058634</c:v>
                      </c:pt>
                      <c:pt idx="14485">
                        <c:v>0.69211771844858028</c:v>
                      </c:pt>
                      <c:pt idx="14486">
                        <c:v>0.68383292880456725</c:v>
                      </c:pt>
                      <c:pt idx="14487">
                        <c:v>0.67554813916055423</c:v>
                      </c:pt>
                      <c:pt idx="14488">
                        <c:v>0.67140574433854772</c:v>
                      </c:pt>
                      <c:pt idx="14489">
                        <c:v>0.66312095469453469</c:v>
                      </c:pt>
                      <c:pt idx="14490">
                        <c:v>0.65897855987252818</c:v>
                      </c:pt>
                      <c:pt idx="14491">
                        <c:v>0.64655137540650864</c:v>
                      </c:pt>
                      <c:pt idx="14492">
                        <c:v>0.63826658576249606</c:v>
                      </c:pt>
                      <c:pt idx="14493">
                        <c:v>0.63826658576249606</c:v>
                      </c:pt>
                      <c:pt idx="14494">
                        <c:v>0.62583940129647653</c:v>
                      </c:pt>
                      <c:pt idx="14495">
                        <c:v>0.61341221683045699</c:v>
                      </c:pt>
                      <c:pt idx="14496">
                        <c:v>0.60512742718644397</c:v>
                      </c:pt>
                      <c:pt idx="14497">
                        <c:v>0.60512742718644397</c:v>
                      </c:pt>
                      <c:pt idx="14498">
                        <c:v>0.59684263754243139</c:v>
                      </c:pt>
                      <c:pt idx="14499">
                        <c:v>0.59270024272042443</c:v>
                      </c:pt>
                      <c:pt idx="14500">
                        <c:v>0.58441545307641185</c:v>
                      </c:pt>
                      <c:pt idx="14501">
                        <c:v>0.58441545307641185</c:v>
                      </c:pt>
                      <c:pt idx="14502">
                        <c:v>0.57198826861039231</c:v>
                      </c:pt>
                      <c:pt idx="14503">
                        <c:v>0.56370347896637973</c:v>
                      </c:pt>
                      <c:pt idx="14504">
                        <c:v>0.55956108414437278</c:v>
                      </c:pt>
                      <c:pt idx="14505">
                        <c:v>0.5512762945003602</c:v>
                      </c:pt>
                      <c:pt idx="14506">
                        <c:v>0.54713389967835369</c:v>
                      </c:pt>
                      <c:pt idx="14507">
                        <c:v>0.53470671521233415</c:v>
                      </c:pt>
                      <c:pt idx="14508">
                        <c:v>0.53470671521233415</c:v>
                      </c:pt>
                      <c:pt idx="14509">
                        <c:v>0.53056432039032764</c:v>
                      </c:pt>
                      <c:pt idx="14510">
                        <c:v>0.52227953074631461</c:v>
                      </c:pt>
                      <c:pt idx="14511">
                        <c:v>0.5181371359243081</c:v>
                      </c:pt>
                      <c:pt idx="14512">
                        <c:v>0.50985234628029508</c:v>
                      </c:pt>
                      <c:pt idx="14513">
                        <c:v>0.50570995145828856</c:v>
                      </c:pt>
                      <c:pt idx="14514">
                        <c:v>0.49410543131155826</c:v>
                      </c:pt>
                      <c:pt idx="14515">
                        <c:v>0.48683528576655122</c:v>
                      </c:pt>
                      <c:pt idx="14516">
                        <c:v>0.49410543131155826</c:v>
                      </c:pt>
                      <c:pt idx="14517">
                        <c:v>0.48320021299404781</c:v>
                      </c:pt>
                      <c:pt idx="14518">
                        <c:v>0.47593006744904076</c:v>
                      </c:pt>
                      <c:pt idx="14519">
                        <c:v>0.46865992190403416</c:v>
                      </c:pt>
                      <c:pt idx="14520">
                        <c:v>0.46865992190403416</c:v>
                      </c:pt>
                      <c:pt idx="14521">
                        <c:v>0.46502484913153075</c:v>
                      </c:pt>
                      <c:pt idx="14522">
                        <c:v>0.4577547035865237</c:v>
                      </c:pt>
                      <c:pt idx="14523">
                        <c:v>0.45048455804151688</c:v>
                      </c:pt>
                      <c:pt idx="14524">
                        <c:v>0.45048455804151688</c:v>
                      </c:pt>
                      <c:pt idx="14525">
                        <c:v>0.44684948526901325</c:v>
                      </c:pt>
                      <c:pt idx="14526">
                        <c:v>0.42503904863399278</c:v>
                      </c:pt>
                      <c:pt idx="14527">
                        <c:v>0.43230919417899938</c:v>
                      </c:pt>
                      <c:pt idx="14528">
                        <c:v>0.42867412140649619</c:v>
                      </c:pt>
                      <c:pt idx="14529">
                        <c:v>0.42503904863399278</c:v>
                      </c:pt>
                      <c:pt idx="14530">
                        <c:v>0.42503904863399278</c:v>
                      </c:pt>
                      <c:pt idx="14531">
                        <c:v>0.42503904863399278</c:v>
                      </c:pt>
                      <c:pt idx="14532">
                        <c:v>0.42140397586148937</c:v>
                      </c:pt>
                      <c:pt idx="14533">
                        <c:v>0.41413383031648232</c:v>
                      </c:pt>
                      <c:pt idx="14534">
                        <c:v>0.41413383031648232</c:v>
                      </c:pt>
                      <c:pt idx="14535">
                        <c:v>0.40322861199897231</c:v>
                      </c:pt>
                      <c:pt idx="14536">
                        <c:v>0.39595846645396526</c:v>
                      </c:pt>
                      <c:pt idx="14537">
                        <c:v>0.39595846645396526</c:v>
                      </c:pt>
                      <c:pt idx="14538">
                        <c:v>0.39232339368146185</c:v>
                      </c:pt>
                      <c:pt idx="14539">
                        <c:v>0.39232339368146185</c:v>
                      </c:pt>
                      <c:pt idx="14540">
                        <c:v>0.38141817536395139</c:v>
                      </c:pt>
                      <c:pt idx="14541">
                        <c:v>0.68797532362657376</c:v>
                      </c:pt>
                      <c:pt idx="14542">
                        <c:v>0.68383292880456725</c:v>
                      </c:pt>
                      <c:pt idx="14543">
                        <c:v>0.70868729773660588</c:v>
                      </c:pt>
                      <c:pt idx="14544">
                        <c:v>0.78080924855674905</c:v>
                      </c:pt>
                      <c:pt idx="14545">
                        <c:v>0.80711624919878977</c:v>
                      </c:pt>
                      <c:pt idx="14546">
                        <c:v>0.86849925069688405</c:v>
                      </c:pt>
                      <c:pt idx="14547">
                        <c:v>0.94303575251599847</c:v>
                      </c:pt>
                      <c:pt idx="14548">
                        <c:v>1.2495386210457289</c:v>
                      </c:pt>
                      <c:pt idx="14549">
                        <c:v>1.7564287561402852</c:v>
                      </c:pt>
                      <c:pt idx="14550">
                        <c:v>1.84116627876789</c:v>
                      </c:pt>
                      <c:pt idx="14551">
                        <c:v>1.8888311352459182</c:v>
                      </c:pt>
                      <c:pt idx="14552">
                        <c:v>1.8835350400816919</c:v>
                      </c:pt>
                      <c:pt idx="14553">
                        <c:v>1.8517584690963407</c:v>
                      </c:pt>
                      <c:pt idx="14554">
                        <c:v>1.857054564260566</c:v>
                      </c:pt>
                      <c:pt idx="14555">
                        <c:v>1.8729428497532421</c:v>
                      </c:pt>
                      <c:pt idx="14556">
                        <c:v>1.899423325574368</c:v>
                      </c:pt>
                      <c:pt idx="14557">
                        <c:v>1.9311998965597201</c:v>
                      </c:pt>
                      <c:pt idx="14558">
                        <c:v>1.9470881820523953</c:v>
                      </c:pt>
                      <c:pt idx="14559">
                        <c:v>1.9841608482019728</c:v>
                      </c:pt>
                      <c:pt idx="14560">
                        <c:v>2.01289160400915</c:v>
                      </c:pt>
                      <c:pt idx="14561">
                        <c:v>2.089884085212157</c:v>
                      </c:pt>
                      <c:pt idx="14562">
                        <c:v>2.1476284461144131</c:v>
                      </c:pt>
                      <c:pt idx="14563">
                        <c:v>2.1732926065154157</c:v>
                      </c:pt>
                      <c:pt idx="14564">
                        <c:v>2.2246209273174209</c:v>
                      </c:pt>
                      <c:pt idx="14565">
                        <c:v>2.2862595196244921</c:v>
                      </c:pt>
                      <c:pt idx="14566">
                        <c:v>2.3282513181016276</c:v>
                      </c:pt>
                      <c:pt idx="14567">
                        <c:v>2.3702431165787612</c:v>
                      </c:pt>
                      <c:pt idx="14568">
                        <c:v>2.4062360867020205</c:v>
                      </c:pt>
                      <c:pt idx="14569">
                        <c:v>2.4422290568252789</c:v>
                      </c:pt>
                      <c:pt idx="14570">
                        <c:v>2.4662243702407842</c:v>
                      </c:pt>
                      <c:pt idx="14571">
                        <c:v>2.4842208553024143</c:v>
                      </c:pt>
                      <c:pt idx="14572">
                        <c:v>2.5093875502015797</c:v>
                      </c:pt>
                      <c:pt idx="14573">
                        <c:v>2.529949799197218</c:v>
                      </c:pt>
                      <c:pt idx="14574">
                        <c:v>2.5505120481928554</c:v>
                      </c:pt>
                      <c:pt idx="14575">
                        <c:v>2.5710742971884928</c:v>
                      </c:pt>
                      <c:pt idx="14576">
                        <c:v>2.5710742971884928</c:v>
                      </c:pt>
                      <c:pt idx="14577">
                        <c:v>2.5642202141899473</c:v>
                      </c:pt>
                      <c:pt idx="14578">
                        <c:v>2.5847824631855856</c:v>
                      </c:pt>
                      <c:pt idx="14579">
                        <c:v>2.5710742971884928</c:v>
                      </c:pt>
                      <c:pt idx="14580">
                        <c:v>2.5710742971884928</c:v>
                      </c:pt>
                      <c:pt idx="14581">
                        <c:v>2.5984906291826775</c:v>
                      </c:pt>
                      <c:pt idx="14582">
                        <c:v>2.5847824631855856</c:v>
                      </c:pt>
                      <c:pt idx="14583">
                        <c:v>2.5642202141899473</c:v>
                      </c:pt>
                      <c:pt idx="14584">
                        <c:v>2.5710742971884928</c:v>
                      </c:pt>
                      <c:pt idx="14585">
                        <c:v>2.5573661311914018</c:v>
                      </c:pt>
                      <c:pt idx="14586">
                        <c:v>2.5710742971884928</c:v>
                      </c:pt>
                      <c:pt idx="14587">
                        <c:v>2.5368038821957644</c:v>
                      </c:pt>
                      <c:pt idx="14588">
                        <c:v>2.5573661311914018</c:v>
                      </c:pt>
                      <c:pt idx="14589">
                        <c:v>2.5847824631855856</c:v>
                      </c:pt>
                      <c:pt idx="14590">
                        <c:v>2.5984906291826775</c:v>
                      </c:pt>
                      <c:pt idx="14591">
                        <c:v>2.591636546184132</c:v>
                      </c:pt>
                      <c:pt idx="14592">
                        <c:v>2.591636546184132</c:v>
                      </c:pt>
                      <c:pt idx="14593">
                        <c:v>2.667031459168137</c:v>
                      </c:pt>
                      <c:pt idx="14594">
                        <c:v>2.7081559571594127</c:v>
                      </c:pt>
                      <c:pt idx="14595">
                        <c:v>2.8368145956597672</c:v>
                      </c:pt>
                      <c:pt idx="14596">
                        <c:v>2.9108711374105214</c:v>
                      </c:pt>
                      <c:pt idx="14597">
                        <c:v>2.9781952662748425</c:v>
                      </c:pt>
                      <c:pt idx="14598">
                        <c:v>3.0476825068904203</c:v>
                      </c:pt>
                      <c:pt idx="14599">
                        <c:v>3.0758918732816038</c:v>
                      </c:pt>
                      <c:pt idx="14600">
                        <c:v>3.1252582644661775</c:v>
                      </c:pt>
                      <c:pt idx="14601">
                        <c:v>3.153467630857361</c:v>
                      </c:pt>
                      <c:pt idx="14602">
                        <c:v>3.1746246556507511</c:v>
                      </c:pt>
                      <c:pt idx="14603">
                        <c:v>3.1957816804441386</c:v>
                      </c:pt>
                      <c:pt idx="14604">
                        <c:v>3.2098863636397308</c:v>
                      </c:pt>
                      <c:pt idx="14605">
                        <c:v>3.1957816804441386</c:v>
                      </c:pt>
                      <c:pt idx="14606">
                        <c:v>3.2239910468353239</c:v>
                      </c:pt>
                      <c:pt idx="14607">
                        <c:v>3.2098863636397308</c:v>
                      </c:pt>
                      <c:pt idx="14608">
                        <c:v>3.1957816804441386</c:v>
                      </c:pt>
                      <c:pt idx="14609">
                        <c:v>3.1746246556507511</c:v>
                      </c:pt>
                      <c:pt idx="14610">
                        <c:v>3.153467630857361</c:v>
                      </c:pt>
                      <c:pt idx="14611">
                        <c:v>3.1252582644661775</c:v>
                      </c:pt>
                      <c:pt idx="14612">
                        <c:v>3.1111535812705853</c:v>
                      </c:pt>
                      <c:pt idx="14613">
                        <c:v>3.0758918732816038</c:v>
                      </c:pt>
                      <c:pt idx="14614">
                        <c:v>3.0688395316838086</c:v>
                      </c:pt>
                      <c:pt idx="14615">
                        <c:v>3.0265254820970311</c:v>
                      </c:pt>
                      <c:pt idx="14616">
                        <c:v>2.9849276791612755</c:v>
                      </c:pt>
                      <c:pt idx="14617">
                        <c:v>2.9781952662748425</c:v>
                      </c:pt>
                      <c:pt idx="14618">
                        <c:v>2.9512656147291141</c:v>
                      </c:pt>
                      <c:pt idx="14619">
                        <c:v>2.9243359631833865</c:v>
                      </c:pt>
                      <c:pt idx="14620">
                        <c:v>2.8974063116376572</c:v>
                      </c:pt>
                      <c:pt idx="14621">
                        <c:v>2.8637442472054957</c:v>
                      </c:pt>
                      <c:pt idx="14622">
                        <c:v>2.8435470085461994</c:v>
                      </c:pt>
                      <c:pt idx="14623">
                        <c:v>2.8233497698869039</c:v>
                      </c:pt>
                      <c:pt idx="14624">
                        <c:v>2.7964201183411745</c:v>
                      </c:pt>
                      <c:pt idx="14625">
                        <c:v>2.7694904667954461</c:v>
                      </c:pt>
                      <c:pt idx="14626">
                        <c:v>2.762758053909014</c:v>
                      </c:pt>
                      <c:pt idx="14627">
                        <c:v>2.7762228796818782</c:v>
                      </c:pt>
                      <c:pt idx="14628">
                        <c:v>2.7013018741608672</c:v>
                      </c:pt>
                      <c:pt idx="14629">
                        <c:v>2.680739625165228</c:v>
                      </c:pt>
                      <c:pt idx="14630">
                        <c:v>2.6601773761695906</c:v>
                      </c:pt>
                      <c:pt idx="14631">
                        <c:v>2.6259069611768604</c:v>
                      </c:pt>
                      <c:pt idx="14632">
                        <c:v>2.605344712181223</c:v>
                      </c:pt>
                      <c:pt idx="14633">
                        <c:v>2.5847824631855856</c:v>
                      </c:pt>
                      <c:pt idx="14634">
                        <c:v>2.5505120481928554</c:v>
                      </c:pt>
                      <c:pt idx="14635">
                        <c:v>2.5368038821957644</c:v>
                      </c:pt>
                      <c:pt idx="14636">
                        <c:v>2.5162416332001252</c:v>
                      </c:pt>
                      <c:pt idx="14637">
                        <c:v>2.4902196836562904</c:v>
                      </c:pt>
                      <c:pt idx="14638">
                        <c:v>2.448227885179155</c:v>
                      </c:pt>
                      <c:pt idx="14639">
                        <c:v>2.4422290568252789</c:v>
                      </c:pt>
                      <c:pt idx="14640">
                        <c:v>2.4182337434097727</c:v>
                      </c:pt>
                      <c:pt idx="14641">
                        <c:v>2.4062360867020205</c:v>
                      </c:pt>
                      <c:pt idx="14642">
                        <c:v>2.3942384299942674</c:v>
                      </c:pt>
                      <c:pt idx="14643">
                        <c:v>2.3762419449326382</c:v>
                      </c:pt>
                      <c:pt idx="14644">
                        <c:v>2.352246631517132</c:v>
                      </c:pt>
                      <c:pt idx="14645">
                        <c:v>2.3342501464555037</c:v>
                      </c:pt>
                      <c:pt idx="14646">
                        <c:v>2.3282513181016276</c:v>
                      </c:pt>
                      <c:pt idx="14647">
                        <c:v>2.3342501464555037</c:v>
                      </c:pt>
                      <c:pt idx="14648">
                        <c:v>2.352246631517132</c:v>
                      </c:pt>
                      <c:pt idx="14649">
                        <c:v>2.3762419449326382</c:v>
                      </c:pt>
                      <c:pt idx="14650">
                        <c:v>2.4242325717636497</c:v>
                      </c:pt>
                      <c:pt idx="14651">
                        <c:v>2.4782220269485373</c:v>
                      </c:pt>
                      <c:pt idx="14652">
                        <c:v>2.529949799197218</c:v>
                      </c:pt>
                      <c:pt idx="14653">
                        <c:v>2.5847824631855856</c:v>
                      </c:pt>
                      <c:pt idx="14654">
                        <c:v>2.6601773761695906</c:v>
                      </c:pt>
                      <c:pt idx="14655">
                        <c:v>2.7081559571594127</c:v>
                      </c:pt>
                      <c:pt idx="14656">
                        <c:v>2.762758053909014</c:v>
                      </c:pt>
                      <c:pt idx="14657">
                        <c:v>2.8166173570004718</c:v>
                      </c:pt>
                      <c:pt idx="14658">
                        <c:v>2.8704766600919287</c:v>
                      </c:pt>
                      <c:pt idx="14659">
                        <c:v>2.9176035502969535</c:v>
                      </c:pt>
                      <c:pt idx="14660">
                        <c:v>2.9647304405019783</c:v>
                      </c:pt>
                      <c:pt idx="14661">
                        <c:v>3.0053684573036428</c:v>
                      </c:pt>
                      <c:pt idx="14662">
                        <c:v>3.0476825068904203</c:v>
                      </c:pt>
                      <c:pt idx="14663">
                        <c:v>3.0829442148794</c:v>
                      </c:pt>
                      <c:pt idx="14664">
                        <c:v>3.1252582644661775</c:v>
                      </c:pt>
                      <c:pt idx="14665">
                        <c:v>3.1393629476617697</c:v>
                      </c:pt>
                      <c:pt idx="14666">
                        <c:v>3.2169387052375278</c:v>
                      </c:pt>
                      <c:pt idx="14667">
                        <c:v>3.2451480716287122</c:v>
                      </c:pt>
                      <c:pt idx="14668">
                        <c:v>3.3284524351442943</c:v>
                      </c:pt>
                      <c:pt idx="14669">
                        <c:v>3.3905977848632389</c:v>
                      </c:pt>
                      <c:pt idx="14670">
                        <c:v>3.4651722045259739</c:v>
                      </c:pt>
                      <c:pt idx="14671">
                        <c:v>3.5148884843011317</c:v>
                      </c:pt>
                      <c:pt idx="14672">
                        <c:v>3.5894629039638648</c:v>
                      </c:pt>
                      <c:pt idx="14673">
                        <c:v>3.6640373236265997</c:v>
                      </c:pt>
                      <c:pt idx="14674">
                        <c:v>3.7261826733455461</c:v>
                      </c:pt>
                      <c:pt idx="14675">
                        <c:v>3.8131861629520696</c:v>
                      </c:pt>
                      <c:pt idx="14676">
                        <c:v>3.9001896525585913</c:v>
                      </c:pt>
                      <c:pt idx="14677">
                        <c:v>3.9623350022775377</c:v>
                      </c:pt>
                      <c:pt idx="14678">
                        <c:v>4.0617675618278497</c:v>
                      </c:pt>
                      <c:pt idx="14679">
                        <c:v>4.1239129115467961</c:v>
                      </c:pt>
                      <c:pt idx="14680">
                        <c:v>4.2109164011533178</c:v>
                      </c:pt>
                      <c:pt idx="14681">
                        <c:v>4.248203610984687</c:v>
                      </c:pt>
                      <c:pt idx="14682">
                        <c:v>4.3002984319686224</c:v>
                      </c:pt>
                      <c:pt idx="14683">
                        <c:v>4.3313758219540635</c:v>
                      </c:pt>
                      <c:pt idx="14684">
                        <c:v>4.3728123419346492</c:v>
                      </c:pt>
                      <c:pt idx="14685">
                        <c:v>4.4142488619152367</c:v>
                      </c:pt>
                      <c:pt idx="14686">
                        <c:v>4.4556853818958242</c:v>
                      </c:pt>
                      <c:pt idx="14687">
                        <c:v>4.4660445118909706</c:v>
                      </c:pt>
                      <c:pt idx="14688">
                        <c:v>4.4867627718812653</c:v>
                      </c:pt>
                      <c:pt idx="14689">
                        <c:v>4.4971219018764117</c:v>
                      </c:pt>
                      <c:pt idx="14690">
                        <c:v>4.5287667698704723</c:v>
                      </c:pt>
                      <c:pt idx="14691">
                        <c:v>4.54990196078864</c:v>
                      </c:pt>
                      <c:pt idx="14692">
                        <c:v>4.54990196078864</c:v>
                      </c:pt>
                      <c:pt idx="14693">
                        <c:v>4.5816047471658923</c:v>
                      </c:pt>
                      <c:pt idx="14694">
                        <c:v>4.5816047471658923</c:v>
                      </c:pt>
                      <c:pt idx="14695">
                        <c:v>4.6238751290022275</c:v>
                      </c:pt>
                      <c:pt idx="14696">
                        <c:v>4.6450103199203951</c:v>
                      </c:pt>
                      <c:pt idx="14697">
                        <c:v>4.6978482972158151</c:v>
                      </c:pt>
                      <c:pt idx="14698">
                        <c:v>4.7295510835930674</c:v>
                      </c:pt>
                      <c:pt idx="14699">
                        <c:v>4.8044514435692633</c:v>
                      </c:pt>
                      <c:pt idx="14700">
                        <c:v>4.8689553805750574</c:v>
                      </c:pt>
                      <c:pt idx="14701">
                        <c:v>4.9334593175808497</c:v>
                      </c:pt>
                      <c:pt idx="14702">
                        <c:v>4.9872125984190099</c:v>
                      </c:pt>
                      <c:pt idx="14703">
                        <c:v>5.0753538627705392</c:v>
                      </c:pt>
                      <c:pt idx="14704">
                        <c:v>5.1196110210636228</c:v>
                      </c:pt>
                      <c:pt idx="14705">
                        <c:v>5.174932468929974</c:v>
                      </c:pt>
                      <c:pt idx="14706">
                        <c:v>5.1970610480765149</c:v>
                      </c:pt>
                      <c:pt idx="14707">
                        <c:v>5.2523633440463051</c:v>
                      </c:pt>
                      <c:pt idx="14708">
                        <c:v>5.2852893890637613</c:v>
                      </c:pt>
                      <c:pt idx="14709">
                        <c:v>5.3182154340812211</c:v>
                      </c:pt>
                      <c:pt idx="14710">
                        <c:v>5.3511414790986773</c:v>
                      </c:pt>
                      <c:pt idx="14711">
                        <c:v>5.3840675241161353</c:v>
                      </c:pt>
                      <c:pt idx="14712">
                        <c:v>5.4060182207944418</c:v>
                      </c:pt>
                      <c:pt idx="14713">
                        <c:v>5.4169935691335933</c:v>
                      </c:pt>
                      <c:pt idx="14714">
                        <c:v>5.4169935691335933</c:v>
                      </c:pt>
                      <c:pt idx="14715">
                        <c:v>5.4279689174727466</c:v>
                      </c:pt>
                      <c:pt idx="14716">
                        <c:v>5.438944265811898</c:v>
                      </c:pt>
                      <c:pt idx="14717">
                        <c:v>5.4499196141510495</c:v>
                      </c:pt>
                      <c:pt idx="14718">
                        <c:v>5.4608949624902028</c:v>
                      </c:pt>
                      <c:pt idx="14719">
                        <c:v>5.4499196141510495</c:v>
                      </c:pt>
                      <c:pt idx="14720">
                        <c:v>5.4608949624902028</c:v>
                      </c:pt>
                      <c:pt idx="14721">
                        <c:v>5.4608949624902028</c:v>
                      </c:pt>
                      <c:pt idx="14722">
                        <c:v>5.438944265811898</c:v>
                      </c:pt>
                      <c:pt idx="14723">
                        <c:v>5.438944265811898</c:v>
                      </c:pt>
                      <c:pt idx="14724">
                        <c:v>5.438944265811898</c:v>
                      </c:pt>
                      <c:pt idx="14725">
                        <c:v>5.438944265811898</c:v>
                      </c:pt>
                      <c:pt idx="14726">
                        <c:v>5.4279689174727466</c:v>
                      </c:pt>
                      <c:pt idx="14727">
                        <c:v>5.4279689174727466</c:v>
                      </c:pt>
                      <c:pt idx="14728">
                        <c:v>5.3950428724552886</c:v>
                      </c:pt>
                      <c:pt idx="14729">
                        <c:v>5.3950428724552886</c:v>
                      </c:pt>
                      <c:pt idx="14730">
                        <c:v>5.3950428724552886</c:v>
                      </c:pt>
                      <c:pt idx="14731">
                        <c:v>5.3730921757769821</c:v>
                      </c:pt>
                      <c:pt idx="14732">
                        <c:v>5.3730921757769821</c:v>
                      </c:pt>
                      <c:pt idx="14733">
                        <c:v>5.3621168274378306</c:v>
                      </c:pt>
                      <c:pt idx="14734">
                        <c:v>5.3511414790986773</c:v>
                      </c:pt>
                      <c:pt idx="14735">
                        <c:v>5.3401661307595258</c:v>
                      </c:pt>
                      <c:pt idx="14736">
                        <c:v>5.3072400857420678</c:v>
                      </c:pt>
                      <c:pt idx="14737">
                        <c:v>5.2852893890637613</c:v>
                      </c:pt>
                      <c:pt idx="14738">
                        <c:v>5.2413182063695967</c:v>
                      </c:pt>
                      <c:pt idx="14739">
                        <c:v>5.1859967585032436</c:v>
                      </c:pt>
                      <c:pt idx="14740">
                        <c:v>5.1528038897834332</c:v>
                      </c:pt>
                      <c:pt idx="14741">
                        <c:v>5.1417396002101636</c:v>
                      </c:pt>
                      <c:pt idx="14742">
                        <c:v>5.1085467314903497</c:v>
                      </c:pt>
                      <c:pt idx="14743">
                        <c:v>5.0864181523438106</c:v>
                      </c:pt>
                      <c:pt idx="14744">
                        <c:v>5.0532252836239984</c:v>
                      </c:pt>
                      <c:pt idx="14745">
                        <c:v>5.0200324149041879</c:v>
                      </c:pt>
                      <c:pt idx="14746">
                        <c:v>5.0200324149041879</c:v>
                      </c:pt>
                      <c:pt idx="14747">
                        <c:v>4.9764619422513778</c:v>
                      </c:pt>
                      <c:pt idx="14748">
                        <c:v>4.9764619422513778</c:v>
                      </c:pt>
                      <c:pt idx="14749">
                        <c:v>4.9442099737484817</c:v>
                      </c:pt>
                      <c:pt idx="14750">
                        <c:v>4.9334593175808497</c:v>
                      </c:pt>
                      <c:pt idx="14751">
                        <c:v>4.9119580052455856</c:v>
                      </c:pt>
                      <c:pt idx="14752">
                        <c:v>4.9012073490779535</c:v>
                      </c:pt>
                      <c:pt idx="14753">
                        <c:v>4.8797060367426894</c:v>
                      </c:pt>
                      <c:pt idx="14754">
                        <c:v>4.8582047244074253</c:v>
                      </c:pt>
                      <c:pt idx="14755">
                        <c:v>4.8367034120721595</c:v>
                      </c:pt>
                      <c:pt idx="14756">
                        <c:v>4.8152020997368954</c:v>
                      </c:pt>
                      <c:pt idx="14757">
                        <c:v>4.7937007874016313</c:v>
                      </c:pt>
                      <c:pt idx="14758">
                        <c:v>4.7829501312339993</c:v>
                      </c:pt>
                      <c:pt idx="14759">
                        <c:v>4.7614488188987369</c:v>
                      </c:pt>
                      <c:pt idx="14760">
                        <c:v>4.7295510835930674</c:v>
                      </c:pt>
                      <c:pt idx="14761">
                        <c:v>4.7189834881339827</c:v>
                      </c:pt>
                      <c:pt idx="14762">
                        <c:v>4.7084158926748998</c:v>
                      </c:pt>
                      <c:pt idx="14763">
                        <c:v>4.6872807017567322</c:v>
                      </c:pt>
                      <c:pt idx="14764">
                        <c:v>4.6872807017567322</c:v>
                      </c:pt>
                      <c:pt idx="14765">
                        <c:v>4.6555779153794781</c:v>
                      </c:pt>
                      <c:pt idx="14766">
                        <c:v>4.6555779153794781</c:v>
                      </c:pt>
                      <c:pt idx="14767">
                        <c:v>4.6344427244613104</c:v>
                      </c:pt>
                      <c:pt idx="14768">
                        <c:v>4.592172342624977</c:v>
                      </c:pt>
                      <c:pt idx="14769">
                        <c:v>4.5181991744113876</c:v>
                      </c:pt>
                      <c:pt idx="14770">
                        <c:v>4.5393343653295553</c:v>
                      </c:pt>
                      <c:pt idx="14771">
                        <c:v>4.5393343653295553</c:v>
                      </c:pt>
                      <c:pt idx="14772">
                        <c:v>4.5076315789523047</c:v>
                      </c:pt>
                      <c:pt idx="14773">
                        <c:v>4.4971219018764117</c:v>
                      </c:pt>
                      <c:pt idx="14774">
                        <c:v>4.4764036418861171</c:v>
                      </c:pt>
                      <c:pt idx="14775">
                        <c:v>4.4556853818958242</c:v>
                      </c:pt>
                      <c:pt idx="14776">
                        <c:v>4.4453262519006778</c:v>
                      </c:pt>
                      <c:pt idx="14777">
                        <c:v>4.4453262519006778</c:v>
                      </c:pt>
                      <c:pt idx="14778">
                        <c:v>4.4349671219055313</c:v>
                      </c:pt>
                      <c:pt idx="14779">
                        <c:v>4.4246079919103849</c:v>
                      </c:pt>
                      <c:pt idx="14780">
                        <c:v>4.4038897319200903</c:v>
                      </c:pt>
                      <c:pt idx="14781">
                        <c:v>4.393530601924942</c:v>
                      </c:pt>
                      <c:pt idx="14782">
                        <c:v>4.393530601924942</c:v>
                      </c:pt>
                      <c:pt idx="14783">
                        <c:v>4.3728123419346492</c:v>
                      </c:pt>
                      <c:pt idx="14784">
                        <c:v>4.3728123419346492</c:v>
                      </c:pt>
                      <c:pt idx="14785">
                        <c:v>4.3624532119395028</c:v>
                      </c:pt>
                      <c:pt idx="14786">
                        <c:v>4.3417349519492099</c:v>
                      </c:pt>
                      <c:pt idx="14787">
                        <c:v>4.3417349519492099</c:v>
                      </c:pt>
                      <c:pt idx="14788">
                        <c:v>4.3313758219540635</c:v>
                      </c:pt>
                      <c:pt idx="14789">
                        <c:v>4.3624532119395028</c:v>
                      </c:pt>
                      <c:pt idx="14790">
                        <c:v>4.3313758219540635</c:v>
                      </c:pt>
                      <c:pt idx="14791">
                        <c:v>4.321016691958917</c:v>
                      </c:pt>
                      <c:pt idx="14792">
                        <c:v>4.321016691958917</c:v>
                      </c:pt>
                      <c:pt idx="14793">
                        <c:v>4.3106575619637688</c:v>
                      </c:pt>
                      <c:pt idx="14794">
                        <c:v>4.3106575619637688</c:v>
                      </c:pt>
                      <c:pt idx="14795">
                        <c:v>4.3106575619637688</c:v>
                      </c:pt>
                      <c:pt idx="14796">
                        <c:v>4.2899393019734742</c:v>
                      </c:pt>
                      <c:pt idx="14797">
                        <c:v>4.2795801719783277</c:v>
                      </c:pt>
                      <c:pt idx="14798">
                        <c:v>4.2692210419831813</c:v>
                      </c:pt>
                      <c:pt idx="14799">
                        <c:v>4.248203610984687</c:v>
                      </c:pt>
                      <c:pt idx="14800">
                        <c:v>4.2692210419831813</c:v>
                      </c:pt>
                      <c:pt idx="14801">
                        <c:v>4.248203610984687</c:v>
                      </c:pt>
                      <c:pt idx="14802">
                        <c:v>4.2233454710971099</c:v>
                      </c:pt>
                      <c:pt idx="14803">
                        <c:v>4.248203610984687</c:v>
                      </c:pt>
                      <c:pt idx="14804">
                        <c:v>4.2233454710971099</c:v>
                      </c:pt>
                      <c:pt idx="14805">
                        <c:v>4.1984873312095292</c:v>
                      </c:pt>
                      <c:pt idx="14806">
                        <c:v>4.1860582612657407</c:v>
                      </c:pt>
                      <c:pt idx="14807">
                        <c:v>4.1736291913219521</c:v>
                      </c:pt>
                      <c:pt idx="14808">
                        <c:v>4.1736291913219521</c:v>
                      </c:pt>
                      <c:pt idx="14809">
                        <c:v>4.1487710514343732</c:v>
                      </c:pt>
                      <c:pt idx="14810">
                        <c:v>4.1487710514343732</c:v>
                      </c:pt>
                      <c:pt idx="14811">
                        <c:v>4.1239129115467961</c:v>
                      </c:pt>
                      <c:pt idx="14812">
                        <c:v>4.0990547716592172</c:v>
                      </c:pt>
                      <c:pt idx="14813">
                        <c:v>4.0866257017154268</c:v>
                      </c:pt>
                      <c:pt idx="14814">
                        <c:v>4.0741966317716383</c:v>
                      </c:pt>
                      <c:pt idx="14815">
                        <c:v>4.0493384918840611</c:v>
                      </c:pt>
                      <c:pt idx="14816">
                        <c:v>4.0369094219402726</c:v>
                      </c:pt>
                      <c:pt idx="14817">
                        <c:v>4.0120512820526919</c:v>
                      </c:pt>
                      <c:pt idx="14818">
                        <c:v>4.0369094219402726</c:v>
                      </c:pt>
                      <c:pt idx="14819">
                        <c:v>3.9996222121089033</c:v>
                      </c:pt>
                      <c:pt idx="14820">
                        <c:v>3.9747640722213262</c:v>
                      </c:pt>
                      <c:pt idx="14821">
                        <c:v>3.9623350022775377</c:v>
                      </c:pt>
                      <c:pt idx="14822">
                        <c:v>3.9374768623899605</c:v>
                      </c:pt>
                      <c:pt idx="14823">
                        <c:v>3.9250477924461702</c:v>
                      </c:pt>
                      <c:pt idx="14824">
                        <c:v>3.9126187225023816</c:v>
                      </c:pt>
                      <c:pt idx="14825">
                        <c:v>3.9001896525585913</c:v>
                      </c:pt>
                      <c:pt idx="14826">
                        <c:v>3.8753315126710142</c:v>
                      </c:pt>
                      <c:pt idx="14827">
                        <c:v>3.8380443028396467</c:v>
                      </c:pt>
                      <c:pt idx="14828">
                        <c:v>3.8380443028396467</c:v>
                      </c:pt>
                      <c:pt idx="14829">
                        <c:v>3.8007570930082775</c:v>
                      </c:pt>
                      <c:pt idx="14830">
                        <c:v>3.7883280230644889</c:v>
                      </c:pt>
                      <c:pt idx="14831">
                        <c:v>3.7634698831769118</c:v>
                      </c:pt>
                      <c:pt idx="14832">
                        <c:v>3.7510408132331232</c:v>
                      </c:pt>
                      <c:pt idx="14833">
                        <c:v>3.7261826733455461</c:v>
                      </c:pt>
                      <c:pt idx="14834">
                        <c:v>3.6888954635141769</c:v>
                      </c:pt>
                      <c:pt idx="14835">
                        <c:v>3.6888954635141769</c:v>
                      </c:pt>
                      <c:pt idx="14836">
                        <c:v>3.6764663935703883</c:v>
                      </c:pt>
                      <c:pt idx="14837">
                        <c:v>3.6516082536828112</c:v>
                      </c:pt>
                      <c:pt idx="14838">
                        <c:v>3.6143210438514437</c:v>
                      </c:pt>
                      <c:pt idx="14839">
                        <c:v>3.5894629039638648</c:v>
                      </c:pt>
                      <c:pt idx="14840">
                        <c:v>3.5770338340200745</c:v>
                      </c:pt>
                      <c:pt idx="14841">
                        <c:v>3.5521756941324973</c:v>
                      </c:pt>
                      <c:pt idx="14842">
                        <c:v>3.5148884843011317</c:v>
                      </c:pt>
                      <c:pt idx="14843">
                        <c:v>3.5148884843011317</c:v>
                      </c:pt>
                      <c:pt idx="14844">
                        <c:v>3.5024594143573431</c:v>
                      </c:pt>
                      <c:pt idx="14845">
                        <c:v>3.4651722045259739</c:v>
                      </c:pt>
                      <c:pt idx="14846">
                        <c:v>3.4403140646383967</c:v>
                      </c:pt>
                      <c:pt idx="14847">
                        <c:v>3.4154559247508178</c:v>
                      </c:pt>
                      <c:pt idx="14848">
                        <c:v>3.4030268548070293</c:v>
                      </c:pt>
                      <c:pt idx="14849">
                        <c:v>3.4030268548070293</c:v>
                      </c:pt>
                      <c:pt idx="14850">
                        <c:v>3.3657396449756618</c:v>
                      </c:pt>
                      <c:pt idx="14851">
                        <c:v>3.3533105750318715</c:v>
                      </c:pt>
                      <c:pt idx="14852">
                        <c:v>3.3284524351442943</c:v>
                      </c:pt>
                      <c:pt idx="14853">
                        <c:v>3.3035942952567172</c:v>
                      </c:pt>
                      <c:pt idx="14854">
                        <c:v>3.2911652253129287</c:v>
                      </c:pt>
                      <c:pt idx="14855">
                        <c:v>3.266307085425348</c:v>
                      </c:pt>
                      <c:pt idx="14856">
                        <c:v>3.2538780154815594</c:v>
                      </c:pt>
                      <c:pt idx="14857">
                        <c:v>3.2451480716287122</c:v>
                      </c:pt>
                      <c:pt idx="14858">
                        <c:v>3.23104338843312</c:v>
                      </c:pt>
                      <c:pt idx="14859">
                        <c:v>3.2169387052375278</c:v>
                      </c:pt>
                      <c:pt idx="14860">
                        <c:v>3.1746246556507511</c:v>
                      </c:pt>
                      <c:pt idx="14861">
                        <c:v>3.1816769972485464</c:v>
                      </c:pt>
                      <c:pt idx="14862">
                        <c:v>3.1816769972485464</c:v>
                      </c:pt>
                      <c:pt idx="14863">
                        <c:v>3.1746246556507511</c:v>
                      </c:pt>
                      <c:pt idx="14864">
                        <c:v>3.1605199724551589</c:v>
                      </c:pt>
                      <c:pt idx="14865">
                        <c:v>3.153467630857361</c:v>
                      </c:pt>
                      <c:pt idx="14866">
                        <c:v>3.1393629476617697</c:v>
                      </c:pt>
                      <c:pt idx="14867">
                        <c:v>3.1323106060639736</c:v>
                      </c:pt>
                      <c:pt idx="14868">
                        <c:v>3.1323106060639736</c:v>
                      </c:pt>
                      <c:pt idx="14869">
                        <c:v>3.1182059228683814</c:v>
                      </c:pt>
                      <c:pt idx="14870">
                        <c:v>3.1041012396727892</c:v>
                      </c:pt>
                      <c:pt idx="14871">
                        <c:v>3.097048898074994</c:v>
                      </c:pt>
                      <c:pt idx="14872">
                        <c:v>3.0899965564771961</c:v>
                      </c:pt>
                      <c:pt idx="14873">
                        <c:v>3.0758918732816038</c:v>
                      </c:pt>
                      <c:pt idx="14874">
                        <c:v>3.0688395316838086</c:v>
                      </c:pt>
                      <c:pt idx="14875">
                        <c:v>3.0547348484882164</c:v>
                      </c:pt>
                      <c:pt idx="14876">
                        <c:v>3.0476825068904203</c:v>
                      </c:pt>
                      <c:pt idx="14877">
                        <c:v>3.0335778236948272</c:v>
                      </c:pt>
                      <c:pt idx="14878">
                        <c:v>3.0406301652926242</c:v>
                      </c:pt>
                      <c:pt idx="14879">
                        <c:v>3.019473140499235</c:v>
                      </c:pt>
                      <c:pt idx="14880">
                        <c:v>3.019473140499235</c:v>
                      </c:pt>
                      <c:pt idx="14881">
                        <c:v>3.0053684573036428</c:v>
                      </c:pt>
                      <c:pt idx="14882">
                        <c:v>2.9916600920477077</c:v>
                      </c:pt>
                      <c:pt idx="14883">
                        <c:v>2.9849276791612755</c:v>
                      </c:pt>
                      <c:pt idx="14884">
                        <c:v>2.9714628533884104</c:v>
                      </c:pt>
                      <c:pt idx="14885">
                        <c:v>2.9579980276155462</c:v>
                      </c:pt>
                      <c:pt idx="14886">
                        <c:v>2.9714628533884104</c:v>
                      </c:pt>
                      <c:pt idx="14887">
                        <c:v>2.9512656147291141</c:v>
                      </c:pt>
                      <c:pt idx="14888">
                        <c:v>2.9512656147291141</c:v>
                      </c:pt>
                      <c:pt idx="14889">
                        <c:v>2.9512656147291141</c:v>
                      </c:pt>
                      <c:pt idx="14890">
                        <c:v>2.9445332018426829</c:v>
                      </c:pt>
                      <c:pt idx="14891">
                        <c:v>2.9243359631833865</c:v>
                      </c:pt>
                      <c:pt idx="14892">
                        <c:v>2.9243359631833865</c:v>
                      </c:pt>
                      <c:pt idx="14893">
                        <c:v>2.9176035502969535</c:v>
                      </c:pt>
                      <c:pt idx="14894">
                        <c:v>2.9041387245240893</c:v>
                      </c:pt>
                      <c:pt idx="14895">
                        <c:v>2.9041387245240893</c:v>
                      </c:pt>
                      <c:pt idx="14896">
                        <c:v>2.8974063116376572</c:v>
                      </c:pt>
                      <c:pt idx="14897">
                        <c:v>2.8974063116376572</c:v>
                      </c:pt>
                      <c:pt idx="14898">
                        <c:v>2.8974063116376572</c:v>
                      </c:pt>
                      <c:pt idx="14899">
                        <c:v>2.8839414858647929</c:v>
                      </c:pt>
                      <c:pt idx="14900">
                        <c:v>2.8772090729783608</c:v>
                      </c:pt>
                      <c:pt idx="14901">
                        <c:v>2.8637442472054957</c:v>
                      </c:pt>
                      <c:pt idx="14902">
                        <c:v>2.8704766600919287</c:v>
                      </c:pt>
                      <c:pt idx="14903">
                        <c:v>2.8637442472054957</c:v>
                      </c:pt>
                      <c:pt idx="14904">
                        <c:v>2.8570118343190636</c:v>
                      </c:pt>
                      <c:pt idx="14905">
                        <c:v>2.8435470085461994</c:v>
                      </c:pt>
                      <c:pt idx="14906">
                        <c:v>2.8435470085461994</c:v>
                      </c:pt>
                      <c:pt idx="14907">
                        <c:v>2.8368145956597672</c:v>
                      </c:pt>
                      <c:pt idx="14908">
                        <c:v>2.8300821827733351</c:v>
                      </c:pt>
                      <c:pt idx="14909">
                        <c:v>2.8166173570004718</c:v>
                      </c:pt>
                      <c:pt idx="14910">
                        <c:v>2.8233497698869039</c:v>
                      </c:pt>
                      <c:pt idx="14911">
                        <c:v>2.8166173570004718</c:v>
                      </c:pt>
                      <c:pt idx="14912">
                        <c:v>2.8233497698869039</c:v>
                      </c:pt>
                      <c:pt idx="14913">
                        <c:v>2.8031525312276058</c:v>
                      </c:pt>
                      <c:pt idx="14914">
                        <c:v>2.8031525312276058</c:v>
                      </c:pt>
                      <c:pt idx="14915">
                        <c:v>2.7964201183411745</c:v>
                      </c:pt>
                      <c:pt idx="14916">
                        <c:v>2.8031525312276058</c:v>
                      </c:pt>
                      <c:pt idx="14917">
                        <c:v>2.7896877054547424</c:v>
                      </c:pt>
                      <c:pt idx="14918">
                        <c:v>2.7896877054547424</c:v>
                      </c:pt>
                      <c:pt idx="14919">
                        <c:v>2.7829552925683103</c:v>
                      </c:pt>
                      <c:pt idx="14920">
                        <c:v>2.7829552925683103</c:v>
                      </c:pt>
                      <c:pt idx="14921">
                        <c:v>2.7694904667954461</c:v>
                      </c:pt>
                      <c:pt idx="14922">
                        <c:v>2.762758053909014</c:v>
                      </c:pt>
                      <c:pt idx="14923">
                        <c:v>2.762758053909014</c:v>
                      </c:pt>
                      <c:pt idx="14924">
                        <c:v>2.7560256410225819</c:v>
                      </c:pt>
                      <c:pt idx="14925">
                        <c:v>2.7492804551506875</c:v>
                      </c:pt>
                      <c:pt idx="14926">
                        <c:v>2.742426372152142</c:v>
                      </c:pt>
                      <c:pt idx="14927">
                        <c:v>2.7355722891535956</c:v>
                      </c:pt>
                      <c:pt idx="14928">
                        <c:v>2.742426372152142</c:v>
                      </c:pt>
                      <c:pt idx="14929">
                        <c:v>2.7355722891535956</c:v>
                      </c:pt>
                      <c:pt idx="14930">
                        <c:v>2.7287182061550501</c:v>
                      </c:pt>
                      <c:pt idx="14931">
                        <c:v>2.7218641231565046</c:v>
                      </c:pt>
                      <c:pt idx="14932">
                        <c:v>2.7287182061550501</c:v>
                      </c:pt>
                      <c:pt idx="14933">
                        <c:v>2.7150100401579582</c:v>
                      </c:pt>
                      <c:pt idx="14934">
                        <c:v>2.7081559571594127</c:v>
                      </c:pt>
                      <c:pt idx="14935">
                        <c:v>2.7081559571594127</c:v>
                      </c:pt>
                      <c:pt idx="14936">
                        <c:v>2.7081559571594127</c:v>
                      </c:pt>
                      <c:pt idx="14937">
                        <c:v>2.7013018741608672</c:v>
                      </c:pt>
                      <c:pt idx="14938">
                        <c:v>2.7013018741608672</c:v>
                      </c:pt>
                      <c:pt idx="14939">
                        <c:v>2.6944477911623199</c:v>
                      </c:pt>
                      <c:pt idx="14940">
                        <c:v>2.6944477911623199</c:v>
                      </c:pt>
                      <c:pt idx="14941">
                        <c:v>2.6875937081637744</c:v>
                      </c:pt>
                      <c:pt idx="14942">
                        <c:v>2.6875937081637744</c:v>
                      </c:pt>
                      <c:pt idx="14943">
                        <c:v>2.680739625165228</c:v>
                      </c:pt>
                      <c:pt idx="14944">
                        <c:v>2.667031459168137</c:v>
                      </c:pt>
                      <c:pt idx="14945">
                        <c:v>2.667031459168137</c:v>
                      </c:pt>
                      <c:pt idx="14946">
                        <c:v>2.667031459168137</c:v>
                      </c:pt>
                      <c:pt idx="14947">
                        <c:v>2.6601773761695906</c:v>
                      </c:pt>
                      <c:pt idx="14948">
                        <c:v>2.667031459168137</c:v>
                      </c:pt>
                      <c:pt idx="14949">
                        <c:v>2.667031459168137</c:v>
                      </c:pt>
                      <c:pt idx="14950">
                        <c:v>2.6601773761695906</c:v>
                      </c:pt>
                      <c:pt idx="14951">
                        <c:v>2.6601773761695906</c:v>
                      </c:pt>
                      <c:pt idx="14952">
                        <c:v>2.6601773761695906</c:v>
                      </c:pt>
                      <c:pt idx="14953">
                        <c:v>2.6464692101724996</c:v>
                      </c:pt>
                      <c:pt idx="14954">
                        <c:v>2.6601773761695906</c:v>
                      </c:pt>
                      <c:pt idx="14955">
                        <c:v>2.6464692101724996</c:v>
                      </c:pt>
                      <c:pt idx="14956">
                        <c:v>2.6464692101724996</c:v>
                      </c:pt>
                      <c:pt idx="14957">
                        <c:v>2.6464692101724996</c:v>
                      </c:pt>
                      <c:pt idx="14958">
                        <c:v>2.6464692101724996</c:v>
                      </c:pt>
                      <c:pt idx="14959">
                        <c:v>2.6396151271739523</c:v>
                      </c:pt>
                      <c:pt idx="14960">
                        <c:v>2.6396151271739523</c:v>
                      </c:pt>
                      <c:pt idx="14961">
                        <c:v>2.6396151271739523</c:v>
                      </c:pt>
                      <c:pt idx="14962">
                        <c:v>2.6396151271739523</c:v>
                      </c:pt>
                      <c:pt idx="14963">
                        <c:v>2.6396151271739523</c:v>
                      </c:pt>
                      <c:pt idx="14964">
                        <c:v>2.6327610441754068</c:v>
                      </c:pt>
                      <c:pt idx="14965">
                        <c:v>2.6259069611768604</c:v>
                      </c:pt>
                      <c:pt idx="14966">
                        <c:v>2.6259069611768604</c:v>
                      </c:pt>
                      <c:pt idx="14967">
                        <c:v>2.6190528781783149</c:v>
                      </c:pt>
                      <c:pt idx="14968">
                        <c:v>2.6190528781783149</c:v>
                      </c:pt>
                      <c:pt idx="14969">
                        <c:v>2.6121987951797694</c:v>
                      </c:pt>
                      <c:pt idx="14970">
                        <c:v>2.6121987951797694</c:v>
                      </c:pt>
                      <c:pt idx="14971">
                        <c:v>2.6121987951797694</c:v>
                      </c:pt>
                      <c:pt idx="14972">
                        <c:v>2.6190528781783149</c:v>
                      </c:pt>
                      <c:pt idx="14973">
                        <c:v>2.6121987951797694</c:v>
                      </c:pt>
                      <c:pt idx="14974">
                        <c:v>2.6121987951797694</c:v>
                      </c:pt>
                      <c:pt idx="14975">
                        <c:v>2.605344712181223</c:v>
                      </c:pt>
                      <c:pt idx="14976">
                        <c:v>2.605344712181223</c:v>
                      </c:pt>
                      <c:pt idx="14977">
                        <c:v>2.605344712181223</c:v>
                      </c:pt>
                      <c:pt idx="14978">
                        <c:v>2.6121987951797694</c:v>
                      </c:pt>
                      <c:pt idx="14979">
                        <c:v>2.605344712181223</c:v>
                      </c:pt>
                      <c:pt idx="14980">
                        <c:v>2.605344712181223</c:v>
                      </c:pt>
                      <c:pt idx="14981">
                        <c:v>2.605344712181223</c:v>
                      </c:pt>
                      <c:pt idx="14982">
                        <c:v>2.5984906291826775</c:v>
                      </c:pt>
                      <c:pt idx="14983">
                        <c:v>2.591636546184132</c:v>
                      </c:pt>
                      <c:pt idx="14984">
                        <c:v>2.5984906291826775</c:v>
                      </c:pt>
                      <c:pt idx="14985">
                        <c:v>2.591636546184132</c:v>
                      </c:pt>
                      <c:pt idx="14986">
                        <c:v>2.591636546184132</c:v>
                      </c:pt>
                      <c:pt idx="14987">
                        <c:v>2.5984906291826775</c:v>
                      </c:pt>
                      <c:pt idx="14988">
                        <c:v>2.5984906291826775</c:v>
                      </c:pt>
                      <c:pt idx="14989">
                        <c:v>2.5847824631855856</c:v>
                      </c:pt>
                      <c:pt idx="14990">
                        <c:v>2.591636546184132</c:v>
                      </c:pt>
                      <c:pt idx="14991">
                        <c:v>2.591636546184132</c:v>
                      </c:pt>
                      <c:pt idx="14992">
                        <c:v>2.5984906291826775</c:v>
                      </c:pt>
                      <c:pt idx="14993">
                        <c:v>2.591636546184132</c:v>
                      </c:pt>
                      <c:pt idx="14994">
                        <c:v>2.5779283801870392</c:v>
                      </c:pt>
                      <c:pt idx="14995">
                        <c:v>2.5847824631855856</c:v>
                      </c:pt>
                      <c:pt idx="14996">
                        <c:v>2.5779283801870392</c:v>
                      </c:pt>
                      <c:pt idx="14997">
                        <c:v>2.5847824631855856</c:v>
                      </c:pt>
                      <c:pt idx="14998">
                        <c:v>2.5847824631855856</c:v>
                      </c:pt>
                      <c:pt idx="14999">
                        <c:v>2.5847824631855856</c:v>
                      </c:pt>
                      <c:pt idx="15000">
                        <c:v>2.5779283801870392</c:v>
                      </c:pt>
                      <c:pt idx="15001">
                        <c:v>2.5710742971884928</c:v>
                      </c:pt>
                      <c:pt idx="15002">
                        <c:v>2.5710742971884928</c:v>
                      </c:pt>
                      <c:pt idx="15003">
                        <c:v>2.5710742971884928</c:v>
                      </c:pt>
                      <c:pt idx="15004">
                        <c:v>2.5779283801870392</c:v>
                      </c:pt>
                      <c:pt idx="15005">
                        <c:v>2.5710742971884928</c:v>
                      </c:pt>
                      <c:pt idx="15006">
                        <c:v>2.5642202141899473</c:v>
                      </c:pt>
                      <c:pt idx="15007">
                        <c:v>2.5573661311914018</c:v>
                      </c:pt>
                      <c:pt idx="15008">
                        <c:v>2.5642202141899473</c:v>
                      </c:pt>
                      <c:pt idx="15009">
                        <c:v>2.5642202141899473</c:v>
                      </c:pt>
                      <c:pt idx="15010">
                        <c:v>2.5642202141899473</c:v>
                      </c:pt>
                      <c:pt idx="15011">
                        <c:v>2.5642202141899473</c:v>
                      </c:pt>
                      <c:pt idx="15012">
                        <c:v>2.5642202141899473</c:v>
                      </c:pt>
                      <c:pt idx="15013">
                        <c:v>2.5642202141899473</c:v>
                      </c:pt>
                      <c:pt idx="15014">
                        <c:v>2.5642202141899473</c:v>
                      </c:pt>
                      <c:pt idx="15015">
                        <c:v>2.5505120481928554</c:v>
                      </c:pt>
                      <c:pt idx="15016">
                        <c:v>2.5642202141899473</c:v>
                      </c:pt>
                      <c:pt idx="15017">
                        <c:v>2.5573661311914018</c:v>
                      </c:pt>
                      <c:pt idx="15018">
                        <c:v>2.5573661311914018</c:v>
                      </c:pt>
                      <c:pt idx="15019">
                        <c:v>2.5710742971884928</c:v>
                      </c:pt>
                      <c:pt idx="15020">
                        <c:v>2.5436579651943099</c:v>
                      </c:pt>
                      <c:pt idx="15021">
                        <c:v>2.5505120481928554</c:v>
                      </c:pt>
                      <c:pt idx="15022">
                        <c:v>2.5505120481928554</c:v>
                      </c:pt>
                      <c:pt idx="15023">
                        <c:v>2.5505120481928554</c:v>
                      </c:pt>
                      <c:pt idx="15024">
                        <c:v>2.5436579651943099</c:v>
                      </c:pt>
                      <c:pt idx="15025">
                        <c:v>2.5436579651943099</c:v>
                      </c:pt>
                      <c:pt idx="15026">
                        <c:v>2.529949799197218</c:v>
                      </c:pt>
                      <c:pt idx="15027">
                        <c:v>2.529949799197218</c:v>
                      </c:pt>
                      <c:pt idx="15028">
                        <c:v>2.529949799197218</c:v>
                      </c:pt>
                      <c:pt idx="15029">
                        <c:v>2.5230957161986716</c:v>
                      </c:pt>
                      <c:pt idx="15030">
                        <c:v>2.5230957161986716</c:v>
                      </c:pt>
                      <c:pt idx="15031">
                        <c:v>2.5162416332001252</c:v>
                      </c:pt>
                      <c:pt idx="15032">
                        <c:v>2.5025334672030342</c:v>
                      </c:pt>
                      <c:pt idx="15033">
                        <c:v>2.4962185120101665</c:v>
                      </c:pt>
                      <c:pt idx="15034">
                        <c:v>2.4962185120101665</c:v>
                      </c:pt>
                      <c:pt idx="15035">
                        <c:v>2.4902196836562904</c:v>
                      </c:pt>
                      <c:pt idx="15036">
                        <c:v>2.4902196836562904</c:v>
                      </c:pt>
                      <c:pt idx="15037">
                        <c:v>2.4722231985946603</c:v>
                      </c:pt>
                      <c:pt idx="15038">
                        <c:v>2.4722231985946603</c:v>
                      </c:pt>
                      <c:pt idx="15039">
                        <c:v>2.4602255418869081</c:v>
                      </c:pt>
                      <c:pt idx="15040">
                        <c:v>2.448227885179155</c:v>
                      </c:pt>
                      <c:pt idx="15041">
                        <c:v>2.4422290568252789</c:v>
                      </c:pt>
                      <c:pt idx="15042">
                        <c:v>2.4362302284714028</c:v>
                      </c:pt>
                      <c:pt idx="15043">
                        <c:v>2.4242325717636497</c:v>
                      </c:pt>
                      <c:pt idx="15044">
                        <c:v>2.4062360867020205</c:v>
                      </c:pt>
                      <c:pt idx="15045">
                        <c:v>2.4002372583481435</c:v>
                      </c:pt>
                      <c:pt idx="15046">
                        <c:v>2.3942384299942674</c:v>
                      </c:pt>
                      <c:pt idx="15047">
                        <c:v>2.3762419449326382</c:v>
                      </c:pt>
                      <c:pt idx="15048">
                        <c:v>2.3702431165787612</c:v>
                      </c:pt>
                      <c:pt idx="15049">
                        <c:v>2.3642442882248851</c:v>
                      </c:pt>
                      <c:pt idx="15050">
                        <c:v>2.358245459871009</c:v>
                      </c:pt>
                      <c:pt idx="15051">
                        <c:v>2.3462478031632559</c:v>
                      </c:pt>
                      <c:pt idx="15052">
                        <c:v>2.3282513181016276</c:v>
                      </c:pt>
                      <c:pt idx="15053">
                        <c:v>2.3162536613938736</c:v>
                      </c:pt>
                      <c:pt idx="15054">
                        <c:v>2.3042560046861214</c:v>
                      </c:pt>
                      <c:pt idx="15055">
                        <c:v>2.2862595196244921</c:v>
                      </c:pt>
                      <c:pt idx="15056">
                        <c:v>2.2862595196244921</c:v>
                      </c:pt>
                      <c:pt idx="15057">
                        <c:v>2.2742618629167399</c:v>
                      </c:pt>
                      <c:pt idx="15058">
                        <c:v>2.2562653778551098</c:v>
                      </c:pt>
                      <c:pt idx="15059">
                        <c:v>2.2502665495012337</c:v>
                      </c:pt>
                      <c:pt idx="15060">
                        <c:v>2.2310369674176709</c:v>
                      </c:pt>
                      <c:pt idx="15061">
                        <c:v>2.2182048872171691</c:v>
                      </c:pt>
                      <c:pt idx="15062">
                        <c:v>2.1989567669164174</c:v>
                      </c:pt>
                      <c:pt idx="15063">
                        <c:v>2.1925407268161674</c:v>
                      </c:pt>
                      <c:pt idx="15064">
                        <c:v>2.1732926065154157</c:v>
                      </c:pt>
                      <c:pt idx="15065">
                        <c:v>2.154044486214663</c:v>
                      </c:pt>
                      <c:pt idx="15066">
                        <c:v>2.1412124060141622</c:v>
                      </c:pt>
                      <c:pt idx="15067">
                        <c:v>2.1283803258136613</c:v>
                      </c:pt>
                      <c:pt idx="15068">
                        <c:v>2.1219642857134104</c:v>
                      </c:pt>
                      <c:pt idx="15069">
                        <c:v>2.0963001253124078</c:v>
                      </c:pt>
                      <c:pt idx="15070">
                        <c:v>2.0770520050116561</c:v>
                      </c:pt>
                      <c:pt idx="15071">
                        <c:v>2.0706359649114052</c:v>
                      </c:pt>
                      <c:pt idx="15072">
                        <c:v>2.0578038847109035</c:v>
                      </c:pt>
                      <c:pt idx="15073">
                        <c:v>2.0321397243099018</c:v>
                      </c:pt>
                      <c:pt idx="15074">
                        <c:v>2.0257236842096509</c:v>
                      </c:pt>
                      <c:pt idx="15075">
                        <c:v>2.0064755639088983</c:v>
                      </c:pt>
                      <c:pt idx="15076">
                        <c:v>2.0000595238086483</c:v>
                      </c:pt>
                      <c:pt idx="15077">
                        <c:v>1.9788647530377474</c:v>
                      </c:pt>
                      <c:pt idx="15078">
                        <c:v>1.9629764675450714</c:v>
                      </c:pt>
                      <c:pt idx="15079">
                        <c:v>1.957680372380846</c:v>
                      </c:pt>
                      <c:pt idx="15080">
                        <c:v>1.9470881820523953</c:v>
                      </c:pt>
                      <c:pt idx="15081">
                        <c:v>1.9364959917239455</c:v>
                      </c:pt>
                      <c:pt idx="15082">
                        <c:v>1.9259038013954948</c:v>
                      </c:pt>
                      <c:pt idx="15083">
                        <c:v>1.9206077062312694</c:v>
                      </c:pt>
                      <c:pt idx="15084">
                        <c:v>1.8941272304101426</c:v>
                      </c:pt>
                      <c:pt idx="15085">
                        <c:v>1.8888311352459182</c:v>
                      </c:pt>
                      <c:pt idx="15086">
                        <c:v>1.8729428497532421</c:v>
                      </c:pt>
                      <c:pt idx="15087">
                        <c:v>1.8623506594247905</c:v>
                      </c:pt>
                      <c:pt idx="15088">
                        <c:v>1.8464623739321153</c:v>
                      </c:pt>
                      <c:pt idx="15089">
                        <c:v>1.84116627876789</c:v>
                      </c:pt>
                      <c:pt idx="15090">
                        <c:v>1.8252779932752139</c:v>
                      </c:pt>
                      <c:pt idx="15091">
                        <c:v>1.8199818981109894</c:v>
                      </c:pt>
                      <c:pt idx="15092">
                        <c:v>1.798797517454088</c:v>
                      </c:pt>
                      <c:pt idx="15093">
                        <c:v>1.7935014222898626</c:v>
                      </c:pt>
                      <c:pt idx="15094">
                        <c:v>1.7776131367971866</c:v>
                      </c:pt>
                      <c:pt idx="15095">
                        <c:v>1.7617248513045105</c:v>
                      </c:pt>
                      <c:pt idx="15096">
                        <c:v>1.7511326609760598</c:v>
                      </c:pt>
                      <c:pt idx="15097">
                        <c:v>1.7342549668858753</c:v>
                      </c:pt>
                      <c:pt idx="15098">
                        <c:v>1.7229525386298041</c:v>
                      </c:pt>
                      <c:pt idx="15099">
                        <c:v>1.7059988962456991</c:v>
                      </c:pt>
                      <c:pt idx="15100">
                        <c:v>1.6946964679896279</c:v>
                      </c:pt>
                      <c:pt idx="15101">
                        <c:v>1.677742825605522</c:v>
                      </c:pt>
                      <c:pt idx="15102">
                        <c:v>1.6664403973494517</c:v>
                      </c:pt>
                      <c:pt idx="15103">
                        <c:v>1.6607891832214161</c:v>
                      </c:pt>
                      <c:pt idx="15104">
                        <c:v>1.6438355408373102</c:v>
                      </c:pt>
                      <c:pt idx="15105">
                        <c:v>1.632533112581239</c:v>
                      </c:pt>
                      <c:pt idx="15106">
                        <c:v>1.6268818984532043</c:v>
                      </c:pt>
                      <c:pt idx="15107">
                        <c:v>1.5986258278130272</c:v>
                      </c:pt>
                      <c:pt idx="15108">
                        <c:v>1.5986258278130272</c:v>
                      </c:pt>
                      <c:pt idx="15109">
                        <c:v>1.5873233995569569</c:v>
                      </c:pt>
                      <c:pt idx="15110">
                        <c:v>1.570369757172851</c:v>
                      </c:pt>
                      <c:pt idx="15111">
                        <c:v>1.5647185430448154</c:v>
                      </c:pt>
                      <c:pt idx="15112">
                        <c:v>1.5534161147887451</c:v>
                      </c:pt>
                      <c:pt idx="15113">
                        <c:v>1.5364624724046383</c:v>
                      </c:pt>
                      <c:pt idx="15114">
                        <c:v>1.5308112582766036</c:v>
                      </c:pt>
                      <c:pt idx="15115">
                        <c:v>1.5082064017644621</c:v>
                      </c:pt>
                      <c:pt idx="15116">
                        <c:v>1.5025551876364274</c:v>
                      </c:pt>
                      <c:pt idx="15117">
                        <c:v>1.4865792181055588</c:v>
                      </c:pt>
                      <c:pt idx="15118">
                        <c:v>1.4707767489697563</c:v>
                      </c:pt>
                      <c:pt idx="15119">
                        <c:v>1.4602417695458882</c:v>
                      </c:pt>
                      <c:pt idx="15120">
                        <c:v>1.4549742798339542</c:v>
                      </c:pt>
                      <c:pt idx="15121">
                        <c:v>1.4444393004100857</c:v>
                      </c:pt>
                      <c:pt idx="15122">
                        <c:v>1.4339043209862172</c:v>
                      </c:pt>
                      <c:pt idx="15123">
                        <c:v>1.4233693415623487</c:v>
                      </c:pt>
                      <c:pt idx="15124">
                        <c:v>1.4022993827146122</c:v>
                      </c:pt>
                      <c:pt idx="15125">
                        <c:v>1.3970318930026782</c:v>
                      </c:pt>
                      <c:pt idx="15126">
                        <c:v>1.3864969135788101</c:v>
                      </c:pt>
                      <c:pt idx="15127">
                        <c:v>1.3759619341549416</c:v>
                      </c:pt>
                      <c:pt idx="15128">
                        <c:v>1.3706944444430076</c:v>
                      </c:pt>
                      <c:pt idx="15129">
                        <c:v>1.3548919753072051</c:v>
                      </c:pt>
                      <c:pt idx="15130">
                        <c:v>1.344356995883337</c:v>
                      </c:pt>
                      <c:pt idx="15131">
                        <c:v>1.3390895061714021</c:v>
                      </c:pt>
                      <c:pt idx="15132">
                        <c:v>1.3127520576117315</c:v>
                      </c:pt>
                      <c:pt idx="15133">
                        <c:v>1.3127520576117315</c:v>
                      </c:pt>
                      <c:pt idx="15134">
                        <c:v>1.3022170781878635</c:v>
                      </c:pt>
                      <c:pt idx="15135">
                        <c:v>1.2969495884759294</c:v>
                      </c:pt>
                      <c:pt idx="15136">
                        <c:v>1.2969495884759294</c:v>
                      </c:pt>
                      <c:pt idx="15137">
                        <c:v>1.2758796296281929</c:v>
                      </c:pt>
                      <c:pt idx="15138">
                        <c:v>1.2653446502043244</c:v>
                      </c:pt>
                      <c:pt idx="15139">
                        <c:v>1.2442301710716799</c:v>
                      </c:pt>
                      <c:pt idx="15140">
                        <c:v>1.2442301710716799</c:v>
                      </c:pt>
                      <c:pt idx="15141">
                        <c:v>1.2283048211495324</c:v>
                      </c:pt>
                      <c:pt idx="15142">
                        <c:v>1.2283048211495324</c:v>
                      </c:pt>
                      <c:pt idx="15143">
                        <c:v>1.2176879212014344</c:v>
                      </c:pt>
                      <c:pt idx="15144">
                        <c:v>1.207071021253336</c:v>
                      </c:pt>
                      <c:pt idx="15145">
                        <c:v>1.1911456713311894</c:v>
                      </c:pt>
                      <c:pt idx="15146">
                        <c:v>1.180528771383091</c:v>
                      </c:pt>
                      <c:pt idx="15147">
                        <c:v>1.169911871434993</c:v>
                      </c:pt>
                      <c:pt idx="15148">
                        <c:v>1.164603421460944</c:v>
                      </c:pt>
                      <c:pt idx="15149">
                        <c:v>1.1592949714868945</c:v>
                      </c:pt>
                      <c:pt idx="15150">
                        <c:v>1.1380611715906981</c:v>
                      </c:pt>
                      <c:pt idx="15151">
                        <c:v>1.1274442716426001</c:v>
                      </c:pt>
                      <c:pt idx="15152">
                        <c:v>1.1168273716945016</c:v>
                      </c:pt>
                      <c:pt idx="15153">
                        <c:v>1.1115189217204531</c:v>
                      </c:pt>
                      <c:pt idx="15154">
                        <c:v>1.1062104717464041</c:v>
                      </c:pt>
                      <c:pt idx="15155">
                        <c:v>1.0955935717983056</c:v>
                      </c:pt>
                      <c:pt idx="15156">
                        <c:v>1.0849766718502076</c:v>
                      </c:pt>
                      <c:pt idx="15157">
                        <c:v>1.0690513219280602</c:v>
                      </c:pt>
                      <c:pt idx="15158">
                        <c:v>1.0743597719021092</c:v>
                      </c:pt>
                      <c:pt idx="15159">
                        <c:v>1.0531259720059127</c:v>
                      </c:pt>
                      <c:pt idx="15160">
                        <c:v>1.0531259720059127</c:v>
                      </c:pt>
                      <c:pt idx="15161">
                        <c:v>1.0478175220318637</c:v>
                      </c:pt>
                      <c:pt idx="15162">
                        <c:v>1.0372006220837657</c:v>
                      </c:pt>
                      <c:pt idx="15163">
                        <c:v>1.0318921721097172</c:v>
                      </c:pt>
                      <c:pt idx="15164">
                        <c:v>1.0212752721616187</c:v>
                      </c:pt>
                      <c:pt idx="15165">
                        <c:v>1.0053499222394713</c:v>
                      </c:pt>
                      <c:pt idx="15166">
                        <c:v>0.99126525369307261</c:v>
                      </c:pt>
                      <c:pt idx="15167">
                        <c:v>0.98249625347905889</c:v>
                      </c:pt>
                      <c:pt idx="15168">
                        <c:v>0.97811175337205247</c:v>
                      </c:pt>
                      <c:pt idx="15169">
                        <c:v>0.97811175337205247</c:v>
                      </c:pt>
                      <c:pt idx="15170">
                        <c:v>0.96934275315803875</c:v>
                      </c:pt>
                      <c:pt idx="15171">
                        <c:v>0.96495825305103189</c:v>
                      </c:pt>
                      <c:pt idx="15172">
                        <c:v>0.95618925283701861</c:v>
                      </c:pt>
                      <c:pt idx="15173">
                        <c:v>0.95180475273001175</c:v>
                      </c:pt>
                      <c:pt idx="15174">
                        <c:v>0.93426675230198475</c:v>
                      </c:pt>
                      <c:pt idx="15175">
                        <c:v>0.92988225219497833</c:v>
                      </c:pt>
                      <c:pt idx="15176">
                        <c:v>0.92111325198096461</c:v>
                      </c:pt>
                      <c:pt idx="15177">
                        <c:v>0.91672875187395819</c:v>
                      </c:pt>
                      <c:pt idx="15178">
                        <c:v>0.90795975165994447</c:v>
                      </c:pt>
                      <c:pt idx="15179">
                        <c:v>0.91234425176695133</c:v>
                      </c:pt>
                      <c:pt idx="15180">
                        <c:v>0.90357525155293805</c:v>
                      </c:pt>
                      <c:pt idx="15181">
                        <c:v>0.89480625133892433</c:v>
                      </c:pt>
                      <c:pt idx="15182">
                        <c:v>0.89042175123191747</c:v>
                      </c:pt>
                      <c:pt idx="15183">
                        <c:v>0.88165275101790419</c:v>
                      </c:pt>
                      <c:pt idx="15184">
                        <c:v>0.86849925069688405</c:v>
                      </c:pt>
                      <c:pt idx="15185">
                        <c:v>0.86849925069688405</c:v>
                      </c:pt>
                      <c:pt idx="15186">
                        <c:v>0.85973025048287033</c:v>
                      </c:pt>
                      <c:pt idx="15187">
                        <c:v>0.85973025048287033</c:v>
                      </c:pt>
                      <c:pt idx="15188">
                        <c:v>0.85534575037586347</c:v>
                      </c:pt>
                      <c:pt idx="15189">
                        <c:v>0.85096125026885705</c:v>
                      </c:pt>
                      <c:pt idx="15190">
                        <c:v>0.82903874973382319</c:v>
                      </c:pt>
                      <c:pt idx="15191">
                        <c:v>0.83780774994783647</c:v>
                      </c:pt>
                      <c:pt idx="15192">
                        <c:v>0.82465424962681633</c:v>
                      </c:pt>
                      <c:pt idx="15193">
                        <c:v>0.82465424962681633</c:v>
                      </c:pt>
                      <c:pt idx="15194">
                        <c:v>0.81588524941280305</c:v>
                      </c:pt>
                      <c:pt idx="15195">
                        <c:v>0.81588524941280305</c:v>
                      </c:pt>
                      <c:pt idx="15196">
                        <c:v>0.80711624919878977</c:v>
                      </c:pt>
                      <c:pt idx="15197">
                        <c:v>0.80711624919878977</c:v>
                      </c:pt>
                      <c:pt idx="15198">
                        <c:v>0.79396274887776919</c:v>
                      </c:pt>
                      <c:pt idx="15199">
                        <c:v>0.78080924855674905</c:v>
                      </c:pt>
                      <c:pt idx="15200">
                        <c:v>0.78080924855674905</c:v>
                      </c:pt>
                      <c:pt idx="15201">
                        <c:v>0.77204024834273577</c:v>
                      </c:pt>
                      <c:pt idx="15202">
                        <c:v>0.77204024834273577</c:v>
                      </c:pt>
                      <c:pt idx="15203">
                        <c:v>0.75888674802171519</c:v>
                      </c:pt>
                      <c:pt idx="15204">
                        <c:v>0.75888674802171519</c:v>
                      </c:pt>
                      <c:pt idx="15205">
                        <c:v>0.75450224791470877</c:v>
                      </c:pt>
                      <c:pt idx="15206">
                        <c:v>0.75450224791470877</c:v>
                      </c:pt>
                      <c:pt idx="15207">
                        <c:v>0.74596885113466405</c:v>
                      </c:pt>
                      <c:pt idx="15208">
                        <c:v>0.74182645631265798</c:v>
                      </c:pt>
                      <c:pt idx="15209">
                        <c:v>0.73354166666864451</c:v>
                      </c:pt>
                      <c:pt idx="15210">
                        <c:v>0.72939927184663844</c:v>
                      </c:pt>
                      <c:pt idx="15211">
                        <c:v>0.72939927184663844</c:v>
                      </c:pt>
                      <c:pt idx="15212">
                        <c:v>0.71697208738061891</c:v>
                      </c:pt>
                      <c:pt idx="15213">
                        <c:v>0.72111448220262542</c:v>
                      </c:pt>
                      <c:pt idx="15214">
                        <c:v>0.72111448220262542</c:v>
                      </c:pt>
                      <c:pt idx="15215">
                        <c:v>0.70868729773660588</c:v>
                      </c:pt>
                      <c:pt idx="15216">
                        <c:v>0.70454490291459937</c:v>
                      </c:pt>
                      <c:pt idx="15217">
                        <c:v>0.7004025080925933</c:v>
                      </c:pt>
                      <c:pt idx="15218">
                        <c:v>0.69626011327058634</c:v>
                      </c:pt>
                      <c:pt idx="15219">
                        <c:v>0.69626011327058634</c:v>
                      </c:pt>
                      <c:pt idx="15220">
                        <c:v>0.68797532362657376</c:v>
                      </c:pt>
                      <c:pt idx="15221">
                        <c:v>0.69626011327058634</c:v>
                      </c:pt>
                      <c:pt idx="15222">
                        <c:v>0.68383292880456725</c:v>
                      </c:pt>
                      <c:pt idx="15223">
                        <c:v>0.68383292880456725</c:v>
                      </c:pt>
                      <c:pt idx="15224">
                        <c:v>0.67140574433854772</c:v>
                      </c:pt>
                      <c:pt idx="15225">
                        <c:v>0.67140574433854772</c:v>
                      </c:pt>
                      <c:pt idx="15226">
                        <c:v>0.66312095469453469</c:v>
                      </c:pt>
                      <c:pt idx="15227">
                        <c:v>0.66312095469453469</c:v>
                      </c:pt>
                      <c:pt idx="15228">
                        <c:v>0.65483616505052167</c:v>
                      </c:pt>
                      <c:pt idx="15229">
                        <c:v>0.6506937702285156</c:v>
                      </c:pt>
                      <c:pt idx="15230">
                        <c:v>0.65897855987252818</c:v>
                      </c:pt>
                      <c:pt idx="15231">
                        <c:v>0.64655137540650864</c:v>
                      </c:pt>
                      <c:pt idx="15232">
                        <c:v>0.64655137540650864</c:v>
                      </c:pt>
                      <c:pt idx="15233">
                        <c:v>0.64655137540650864</c:v>
                      </c:pt>
                      <c:pt idx="15234">
                        <c:v>0.63412419094048955</c:v>
                      </c:pt>
                      <c:pt idx="15235">
                        <c:v>0.63412419094048955</c:v>
                      </c:pt>
                      <c:pt idx="15236">
                        <c:v>0.62998179611848304</c:v>
                      </c:pt>
                      <c:pt idx="15237">
                        <c:v>0.62998179611848304</c:v>
                      </c:pt>
                      <c:pt idx="15238">
                        <c:v>0.62169700647447002</c:v>
                      </c:pt>
                      <c:pt idx="15239">
                        <c:v>0.6175546116524635</c:v>
                      </c:pt>
                      <c:pt idx="15240">
                        <c:v>0.61341221683045699</c:v>
                      </c:pt>
                      <c:pt idx="15241">
                        <c:v>0.61341221683045699</c:v>
                      </c:pt>
                      <c:pt idx="15242">
                        <c:v>0.60512742718644397</c:v>
                      </c:pt>
                      <c:pt idx="15243">
                        <c:v>0.60512742718644397</c:v>
                      </c:pt>
                      <c:pt idx="15244">
                        <c:v>0.59684263754243139</c:v>
                      </c:pt>
                      <c:pt idx="15245">
                        <c:v>0.59684263754243139</c:v>
                      </c:pt>
                      <c:pt idx="15246">
                        <c:v>0.59684263754243139</c:v>
                      </c:pt>
                      <c:pt idx="15247">
                        <c:v>0.59684263754243139</c:v>
                      </c:pt>
                      <c:pt idx="15248">
                        <c:v>0.58441545307641185</c:v>
                      </c:pt>
                      <c:pt idx="15249">
                        <c:v>0.58441545307641185</c:v>
                      </c:pt>
                      <c:pt idx="15250">
                        <c:v>0.58441545307641185</c:v>
                      </c:pt>
                      <c:pt idx="15251">
                        <c:v>0.57613066343239883</c:v>
                      </c:pt>
                      <c:pt idx="15252">
                        <c:v>0.57198826861039231</c:v>
                      </c:pt>
                      <c:pt idx="15253">
                        <c:v>0.57613066343239883</c:v>
                      </c:pt>
                      <c:pt idx="15254">
                        <c:v>0.57613066343239883</c:v>
                      </c:pt>
                      <c:pt idx="15255">
                        <c:v>0.5678458737883858</c:v>
                      </c:pt>
                      <c:pt idx="15256">
                        <c:v>0.56370347896637973</c:v>
                      </c:pt>
                      <c:pt idx="15257">
                        <c:v>0.55541868932236627</c:v>
                      </c:pt>
                      <c:pt idx="15258">
                        <c:v>0.5512762945003602</c:v>
                      </c:pt>
                      <c:pt idx="15259">
                        <c:v>0.55541868932236627</c:v>
                      </c:pt>
                      <c:pt idx="15260">
                        <c:v>0.54713389967835369</c:v>
                      </c:pt>
                      <c:pt idx="15261">
                        <c:v>0.54713389967835369</c:v>
                      </c:pt>
                      <c:pt idx="15262">
                        <c:v>0.53884911003434066</c:v>
                      </c:pt>
                      <c:pt idx="15263">
                        <c:v>0.54299150485634673</c:v>
                      </c:pt>
                      <c:pt idx="15264">
                        <c:v>0.53470671521233415</c:v>
                      </c:pt>
                      <c:pt idx="15265">
                        <c:v>0.53470671521233415</c:v>
                      </c:pt>
                      <c:pt idx="15266">
                        <c:v>0.53470671521233415</c:v>
                      </c:pt>
                      <c:pt idx="15267">
                        <c:v>0.52642192556832113</c:v>
                      </c:pt>
                      <c:pt idx="15268">
                        <c:v>0.52642192556832113</c:v>
                      </c:pt>
                      <c:pt idx="15269">
                        <c:v>0.52227953074631461</c:v>
                      </c:pt>
                      <c:pt idx="15270">
                        <c:v>0.5181371359243081</c:v>
                      </c:pt>
                      <c:pt idx="15271">
                        <c:v>0.5181371359243081</c:v>
                      </c:pt>
                      <c:pt idx="15272">
                        <c:v>0.5181371359243081</c:v>
                      </c:pt>
                      <c:pt idx="15273">
                        <c:v>0.5181371359243081</c:v>
                      </c:pt>
                      <c:pt idx="15274">
                        <c:v>0.50985234628029508</c:v>
                      </c:pt>
                      <c:pt idx="15275">
                        <c:v>0.50985234628029508</c:v>
                      </c:pt>
                      <c:pt idx="15276">
                        <c:v>0.50570995145828856</c:v>
                      </c:pt>
                      <c:pt idx="15277">
                        <c:v>0.5015675566362825</c:v>
                      </c:pt>
                      <c:pt idx="15278">
                        <c:v>0.50570995145828856</c:v>
                      </c:pt>
                      <c:pt idx="15279">
                        <c:v>0.49047035853905463</c:v>
                      </c:pt>
                      <c:pt idx="15280">
                        <c:v>0.49410543131155826</c:v>
                      </c:pt>
                      <c:pt idx="15281">
                        <c:v>0.49410543131155826</c:v>
                      </c:pt>
                      <c:pt idx="15282">
                        <c:v>0.49047035853905463</c:v>
                      </c:pt>
                      <c:pt idx="15283">
                        <c:v>0.48683528576655122</c:v>
                      </c:pt>
                      <c:pt idx="15284">
                        <c:v>0.48320021299404781</c:v>
                      </c:pt>
                      <c:pt idx="15285">
                        <c:v>0.47593006744904076</c:v>
                      </c:pt>
                      <c:pt idx="15286">
                        <c:v>0.47956514022154439</c:v>
                      </c:pt>
                      <c:pt idx="15287">
                        <c:v>0.47956514022154439</c:v>
                      </c:pt>
                      <c:pt idx="15288">
                        <c:v>0.47956514022154439</c:v>
                      </c:pt>
                      <c:pt idx="15289">
                        <c:v>0.47593006744904076</c:v>
                      </c:pt>
                      <c:pt idx="15290">
                        <c:v>0.46865992190403416</c:v>
                      </c:pt>
                      <c:pt idx="15291">
                        <c:v>0.47229499467653735</c:v>
                      </c:pt>
                      <c:pt idx="15292">
                        <c:v>0.46865992190403416</c:v>
                      </c:pt>
                      <c:pt idx="15293">
                        <c:v>0.46502484913153075</c:v>
                      </c:pt>
                      <c:pt idx="15294">
                        <c:v>0.46502484913153075</c:v>
                      </c:pt>
                      <c:pt idx="15295">
                        <c:v>0.46502484913153075</c:v>
                      </c:pt>
                      <c:pt idx="15296">
                        <c:v>0.4577547035865237</c:v>
                      </c:pt>
                      <c:pt idx="15297">
                        <c:v>0.45411963081402029</c:v>
                      </c:pt>
                      <c:pt idx="15298">
                        <c:v>0.45411963081402029</c:v>
                      </c:pt>
                      <c:pt idx="15299">
                        <c:v>0.45411963081402029</c:v>
                      </c:pt>
                      <c:pt idx="15300">
                        <c:v>0.4577547035865237</c:v>
                      </c:pt>
                      <c:pt idx="15301">
                        <c:v>0.45411963081402029</c:v>
                      </c:pt>
                      <c:pt idx="15302">
                        <c:v>0.45411963081402029</c:v>
                      </c:pt>
                      <c:pt idx="15303">
                        <c:v>0.44684948526901325</c:v>
                      </c:pt>
                      <c:pt idx="15304">
                        <c:v>0.44684948526901325</c:v>
                      </c:pt>
                      <c:pt idx="15305">
                        <c:v>0.44684948526901325</c:v>
                      </c:pt>
                      <c:pt idx="15306">
                        <c:v>0.44321441249650984</c:v>
                      </c:pt>
                      <c:pt idx="15307">
                        <c:v>0.44321441249650984</c:v>
                      </c:pt>
                      <c:pt idx="15308">
                        <c:v>0.44321441249650984</c:v>
                      </c:pt>
                      <c:pt idx="15309">
                        <c:v>0.43957933972400642</c:v>
                      </c:pt>
                      <c:pt idx="15310">
                        <c:v>0.43957933972400642</c:v>
                      </c:pt>
                      <c:pt idx="15311">
                        <c:v>0.43594426695150323</c:v>
                      </c:pt>
                      <c:pt idx="15312">
                        <c:v>0.43230919417899938</c:v>
                      </c:pt>
                      <c:pt idx="15313">
                        <c:v>0.43230919417899938</c:v>
                      </c:pt>
                      <c:pt idx="15314">
                        <c:v>0.42503904863399278</c:v>
                      </c:pt>
                      <c:pt idx="15315">
                        <c:v>0.42867412140649619</c:v>
                      </c:pt>
                      <c:pt idx="15316">
                        <c:v>0.42503904863399278</c:v>
                      </c:pt>
                      <c:pt idx="15317">
                        <c:v>0.42503904863399278</c:v>
                      </c:pt>
                      <c:pt idx="15318">
                        <c:v>0.42140397586148937</c:v>
                      </c:pt>
                      <c:pt idx="15319">
                        <c:v>0.41776890308898573</c:v>
                      </c:pt>
                      <c:pt idx="15320">
                        <c:v>0.42140397586148937</c:v>
                      </c:pt>
                      <c:pt idx="15321">
                        <c:v>0.41776890308898573</c:v>
                      </c:pt>
                      <c:pt idx="15322">
                        <c:v>0.41413383031648232</c:v>
                      </c:pt>
                      <c:pt idx="15323">
                        <c:v>0.41776890308898573</c:v>
                      </c:pt>
                      <c:pt idx="15324">
                        <c:v>0.41413383031648232</c:v>
                      </c:pt>
                      <c:pt idx="15325">
                        <c:v>0.41413383031648232</c:v>
                      </c:pt>
                      <c:pt idx="15326">
                        <c:v>0.41049875754397891</c:v>
                      </c:pt>
                      <c:pt idx="15327">
                        <c:v>0.40686368477147572</c:v>
                      </c:pt>
                      <c:pt idx="15328">
                        <c:v>0.40686368477147572</c:v>
                      </c:pt>
                      <c:pt idx="15329">
                        <c:v>0.40686368477147572</c:v>
                      </c:pt>
                      <c:pt idx="15330">
                        <c:v>0.40686368477147572</c:v>
                      </c:pt>
                      <c:pt idx="15331">
                        <c:v>0.40686368477147572</c:v>
                      </c:pt>
                      <c:pt idx="15332">
                        <c:v>0.40322861199897231</c:v>
                      </c:pt>
                      <c:pt idx="15333">
                        <c:v>0.39959353922646867</c:v>
                      </c:pt>
                      <c:pt idx="15334">
                        <c:v>0.40322861199897231</c:v>
                      </c:pt>
                      <c:pt idx="15335">
                        <c:v>0.39595846645396526</c:v>
                      </c:pt>
                      <c:pt idx="15336">
                        <c:v>0.39595846645396526</c:v>
                      </c:pt>
                      <c:pt idx="15337">
                        <c:v>0.39232339368146185</c:v>
                      </c:pt>
                      <c:pt idx="15338">
                        <c:v>0.39232339368146185</c:v>
                      </c:pt>
                      <c:pt idx="15339">
                        <c:v>0.38868832090895844</c:v>
                      </c:pt>
                      <c:pt idx="15340">
                        <c:v>0.39595846645396526</c:v>
                      </c:pt>
                      <c:pt idx="15341">
                        <c:v>0.38868832090895844</c:v>
                      </c:pt>
                      <c:pt idx="15342">
                        <c:v>0.39232339368146185</c:v>
                      </c:pt>
                      <c:pt idx="15343">
                        <c:v>0.38505324813645481</c:v>
                      </c:pt>
                      <c:pt idx="15344">
                        <c:v>0.38868832090895844</c:v>
                      </c:pt>
                      <c:pt idx="15345">
                        <c:v>0.38505324813645481</c:v>
                      </c:pt>
                      <c:pt idx="15346">
                        <c:v>0.38505324813645481</c:v>
                      </c:pt>
                      <c:pt idx="15347">
                        <c:v>0.38505324813645481</c:v>
                      </c:pt>
                      <c:pt idx="15348">
                        <c:v>0.38505324813645481</c:v>
                      </c:pt>
                      <c:pt idx="15349">
                        <c:v>0.38505324813645481</c:v>
                      </c:pt>
                      <c:pt idx="15350">
                        <c:v>0.38141817536395139</c:v>
                      </c:pt>
                      <c:pt idx="15351">
                        <c:v>0.37778310259144798</c:v>
                      </c:pt>
                      <c:pt idx="15352">
                        <c:v>0.37778310259144798</c:v>
                      </c:pt>
                      <c:pt idx="15353">
                        <c:v>0.38141817536395139</c:v>
                      </c:pt>
                      <c:pt idx="15354">
                        <c:v>0.38141817536395139</c:v>
                      </c:pt>
                      <c:pt idx="15355">
                        <c:v>0.37414802981894479</c:v>
                      </c:pt>
                      <c:pt idx="15356">
                        <c:v>0.38141817536395139</c:v>
                      </c:pt>
                      <c:pt idx="15357">
                        <c:v>0.37414802981894479</c:v>
                      </c:pt>
                      <c:pt idx="15358">
                        <c:v>0.37414802981894479</c:v>
                      </c:pt>
                      <c:pt idx="15359">
                        <c:v>0.37414802981894479</c:v>
                      </c:pt>
                      <c:pt idx="15360">
                        <c:v>0.37414802981894479</c:v>
                      </c:pt>
                      <c:pt idx="15361">
                        <c:v>0.37051295704644094</c:v>
                      </c:pt>
                      <c:pt idx="15362">
                        <c:v>0.37051295704644094</c:v>
                      </c:pt>
                      <c:pt idx="15363">
                        <c:v>0.36687788427393775</c:v>
                      </c:pt>
                      <c:pt idx="15364">
                        <c:v>0.36687788427393775</c:v>
                      </c:pt>
                      <c:pt idx="15365">
                        <c:v>0.37051295704644094</c:v>
                      </c:pt>
                      <c:pt idx="15366">
                        <c:v>0.36687788427393775</c:v>
                      </c:pt>
                      <c:pt idx="15367">
                        <c:v>0.36687788427393775</c:v>
                      </c:pt>
                      <c:pt idx="15368">
                        <c:v>0.36687788427393775</c:v>
                      </c:pt>
                      <c:pt idx="15369">
                        <c:v>0.36324281150143434</c:v>
                      </c:pt>
                      <c:pt idx="15370">
                        <c:v>0.36324281150143434</c:v>
                      </c:pt>
                      <c:pt idx="15371">
                        <c:v>0.36324281150143434</c:v>
                      </c:pt>
                      <c:pt idx="15372">
                        <c:v>0.36324281150143434</c:v>
                      </c:pt>
                      <c:pt idx="15373">
                        <c:v>0.35597266595642729</c:v>
                      </c:pt>
                      <c:pt idx="15374">
                        <c:v>0.35597266595642729</c:v>
                      </c:pt>
                      <c:pt idx="15375">
                        <c:v>0.35233759318392388</c:v>
                      </c:pt>
                      <c:pt idx="15376">
                        <c:v>0.35597266595642729</c:v>
                      </c:pt>
                      <c:pt idx="15377">
                        <c:v>0.35597266595642729</c:v>
                      </c:pt>
                      <c:pt idx="15378">
                        <c:v>0.35233759318392388</c:v>
                      </c:pt>
                      <c:pt idx="15379">
                        <c:v>0.35597266595642729</c:v>
                      </c:pt>
                      <c:pt idx="15380">
                        <c:v>0.35233759318392388</c:v>
                      </c:pt>
                      <c:pt idx="15381">
                        <c:v>0.35233759318392388</c:v>
                      </c:pt>
                      <c:pt idx="15382">
                        <c:v>0.34870252041142047</c:v>
                      </c:pt>
                      <c:pt idx="15383">
                        <c:v>0.35233759318392388</c:v>
                      </c:pt>
                      <c:pt idx="15384">
                        <c:v>0.34870252041142047</c:v>
                      </c:pt>
                      <c:pt idx="15385">
                        <c:v>0.34506744763891728</c:v>
                      </c:pt>
                      <c:pt idx="15386">
                        <c:v>0.35233759318392388</c:v>
                      </c:pt>
                      <c:pt idx="15387">
                        <c:v>0.34506744763891728</c:v>
                      </c:pt>
                      <c:pt idx="15388">
                        <c:v>0.34506744763891728</c:v>
                      </c:pt>
                      <c:pt idx="15389">
                        <c:v>0.34506744763891728</c:v>
                      </c:pt>
                      <c:pt idx="15390">
                        <c:v>0.34506744763891728</c:v>
                      </c:pt>
                      <c:pt idx="15391">
                        <c:v>0.34143237486641342</c:v>
                      </c:pt>
                      <c:pt idx="15392">
                        <c:v>0.34506744763891728</c:v>
                      </c:pt>
                      <c:pt idx="15393">
                        <c:v>0.34143237486641342</c:v>
                      </c:pt>
                      <c:pt idx="15394">
                        <c:v>0.33779730209391023</c:v>
                      </c:pt>
                      <c:pt idx="15395">
                        <c:v>0.33416222932140682</c:v>
                      </c:pt>
                      <c:pt idx="15396">
                        <c:v>0.34143237486641342</c:v>
                      </c:pt>
                      <c:pt idx="15397">
                        <c:v>0.34143237486641342</c:v>
                      </c:pt>
                      <c:pt idx="15398">
                        <c:v>0.34143237486641342</c:v>
                      </c:pt>
                      <c:pt idx="15399">
                        <c:v>0.33416222932140682</c:v>
                      </c:pt>
                      <c:pt idx="15400">
                        <c:v>0.33779730209391023</c:v>
                      </c:pt>
                      <c:pt idx="15401">
                        <c:v>0.33779730209391023</c:v>
                      </c:pt>
                      <c:pt idx="15402">
                        <c:v>0.33416222932140682</c:v>
                      </c:pt>
                      <c:pt idx="15403">
                        <c:v>0.33416222932140682</c:v>
                      </c:pt>
                      <c:pt idx="15404">
                        <c:v>0.33416222932140682</c:v>
                      </c:pt>
                      <c:pt idx="15405">
                        <c:v>0.33416222932140682</c:v>
                      </c:pt>
                      <c:pt idx="15406">
                        <c:v>0.33052715654890341</c:v>
                      </c:pt>
                      <c:pt idx="15407">
                        <c:v>0.33052715654890341</c:v>
                      </c:pt>
                      <c:pt idx="15408">
                        <c:v>0.33052715654890341</c:v>
                      </c:pt>
                      <c:pt idx="15409">
                        <c:v>0.33052715654890341</c:v>
                      </c:pt>
                      <c:pt idx="15410">
                        <c:v>0.33052715654890341</c:v>
                      </c:pt>
                      <c:pt idx="15411">
                        <c:v>0.32325701100389637</c:v>
                      </c:pt>
                      <c:pt idx="15412">
                        <c:v>0.32325701100389637</c:v>
                      </c:pt>
                      <c:pt idx="15413">
                        <c:v>0.32325701100389637</c:v>
                      </c:pt>
                      <c:pt idx="15414">
                        <c:v>0.32325701100389637</c:v>
                      </c:pt>
                      <c:pt idx="15415">
                        <c:v>0.31962193823139295</c:v>
                      </c:pt>
                      <c:pt idx="15416">
                        <c:v>0.32325701100389637</c:v>
                      </c:pt>
                      <c:pt idx="15417">
                        <c:v>0.31962193823139295</c:v>
                      </c:pt>
                      <c:pt idx="15418">
                        <c:v>0.32325701100389637</c:v>
                      </c:pt>
                      <c:pt idx="15419">
                        <c:v>0.31962193823139295</c:v>
                      </c:pt>
                      <c:pt idx="15420">
                        <c:v>0.32325701100389637</c:v>
                      </c:pt>
                      <c:pt idx="15421">
                        <c:v>0.31962193823139295</c:v>
                      </c:pt>
                      <c:pt idx="15422">
                        <c:v>0.31598686545888954</c:v>
                      </c:pt>
                      <c:pt idx="15423">
                        <c:v>0.31962193823139295</c:v>
                      </c:pt>
                      <c:pt idx="15424">
                        <c:v>0.31598686545888954</c:v>
                      </c:pt>
                      <c:pt idx="15425">
                        <c:v>0.31235179268638635</c:v>
                      </c:pt>
                      <c:pt idx="15426">
                        <c:v>0.31235179268638635</c:v>
                      </c:pt>
                      <c:pt idx="15427">
                        <c:v>0.31598686545888954</c:v>
                      </c:pt>
                      <c:pt idx="15428">
                        <c:v>0.31598686545888954</c:v>
                      </c:pt>
                      <c:pt idx="15429">
                        <c:v>0.31962193823139295</c:v>
                      </c:pt>
                      <c:pt idx="15430">
                        <c:v>0.31235179268638635</c:v>
                      </c:pt>
                      <c:pt idx="15431">
                        <c:v>0.31235179268638635</c:v>
                      </c:pt>
                      <c:pt idx="15432">
                        <c:v>0.31235179268638635</c:v>
                      </c:pt>
                      <c:pt idx="15433">
                        <c:v>0.3087167199138825</c:v>
                      </c:pt>
                      <c:pt idx="15434">
                        <c:v>0.3087167199138825</c:v>
                      </c:pt>
                      <c:pt idx="15435">
                        <c:v>0.31235179268638635</c:v>
                      </c:pt>
                      <c:pt idx="15436">
                        <c:v>0.3014465743688759</c:v>
                      </c:pt>
                      <c:pt idx="15437">
                        <c:v>0.29054135605136544</c:v>
                      </c:pt>
                      <c:pt idx="15438">
                        <c:v>0.3087167199138825</c:v>
                      </c:pt>
                      <c:pt idx="15439">
                        <c:v>0.31235179268638635</c:v>
                      </c:pt>
                      <c:pt idx="15440">
                        <c:v>0.30508164714137931</c:v>
                      </c:pt>
                      <c:pt idx="15441">
                        <c:v>0.3087167199138825</c:v>
                      </c:pt>
                      <c:pt idx="15442">
                        <c:v>0.30508164714137931</c:v>
                      </c:pt>
                      <c:pt idx="15443">
                        <c:v>0.30508164714137931</c:v>
                      </c:pt>
                      <c:pt idx="15444">
                        <c:v>0.30508164714137931</c:v>
                      </c:pt>
                      <c:pt idx="15445">
                        <c:v>0.3014465743688759</c:v>
                      </c:pt>
                      <c:pt idx="15446">
                        <c:v>0.31235179268638635</c:v>
                      </c:pt>
                      <c:pt idx="15447">
                        <c:v>0.29054135605136544</c:v>
                      </c:pt>
                      <c:pt idx="15448">
                        <c:v>0.3014465743688759</c:v>
                      </c:pt>
                      <c:pt idx="15449">
                        <c:v>0.3087167199138825</c:v>
                      </c:pt>
                      <c:pt idx="15450">
                        <c:v>0.29781150159637249</c:v>
                      </c:pt>
                      <c:pt idx="15451">
                        <c:v>0.3087167199138825</c:v>
                      </c:pt>
                      <c:pt idx="15452">
                        <c:v>0.29417642882386885</c:v>
                      </c:pt>
                      <c:pt idx="15453">
                        <c:v>0.29417642882386885</c:v>
                      </c:pt>
                      <c:pt idx="15454">
                        <c:v>0.30508164714137931</c:v>
                      </c:pt>
                      <c:pt idx="15455">
                        <c:v>0.29417642882386885</c:v>
                      </c:pt>
                      <c:pt idx="15456">
                        <c:v>0.29781150159637249</c:v>
                      </c:pt>
                      <c:pt idx="15457">
                        <c:v>0.29781150159637249</c:v>
                      </c:pt>
                      <c:pt idx="15458">
                        <c:v>0.29781150159637249</c:v>
                      </c:pt>
                      <c:pt idx="15459">
                        <c:v>0.29417642882386885</c:v>
                      </c:pt>
                      <c:pt idx="15460">
                        <c:v>0.29417642882386885</c:v>
                      </c:pt>
                      <c:pt idx="15461">
                        <c:v>0.28327121050635884</c:v>
                      </c:pt>
                      <c:pt idx="15462">
                        <c:v>0.27963613773385498</c:v>
                      </c:pt>
                      <c:pt idx="15463">
                        <c:v>0.29781150159637249</c:v>
                      </c:pt>
                      <c:pt idx="15464">
                        <c:v>0.29054135605136544</c:v>
                      </c:pt>
                      <c:pt idx="15465">
                        <c:v>0.28327121050635884</c:v>
                      </c:pt>
                      <c:pt idx="15466">
                        <c:v>0.29054135605136544</c:v>
                      </c:pt>
                      <c:pt idx="15467">
                        <c:v>0.29781150159637249</c:v>
                      </c:pt>
                      <c:pt idx="15468">
                        <c:v>0.29054135605136544</c:v>
                      </c:pt>
                      <c:pt idx="15469">
                        <c:v>0.28327121050635884</c:v>
                      </c:pt>
                      <c:pt idx="15470">
                        <c:v>0.28327121050635884</c:v>
                      </c:pt>
                      <c:pt idx="15471">
                        <c:v>0.28690628327886203</c:v>
                      </c:pt>
                      <c:pt idx="15472">
                        <c:v>0.28327121050635884</c:v>
                      </c:pt>
                      <c:pt idx="15473">
                        <c:v>0.29054135605136544</c:v>
                      </c:pt>
                      <c:pt idx="15474">
                        <c:v>0.27963613773385498</c:v>
                      </c:pt>
                      <c:pt idx="15475">
                        <c:v>0.27963613773385498</c:v>
                      </c:pt>
                      <c:pt idx="15476">
                        <c:v>0.28327121050635884</c:v>
                      </c:pt>
                      <c:pt idx="15477">
                        <c:v>0.27600106496135179</c:v>
                      </c:pt>
                      <c:pt idx="15478">
                        <c:v>0.28327121050635884</c:v>
                      </c:pt>
                      <c:pt idx="15479">
                        <c:v>0.27963613773385498</c:v>
                      </c:pt>
                      <c:pt idx="15480">
                        <c:v>0.30508164714137931</c:v>
                      </c:pt>
                      <c:pt idx="15481">
                        <c:v>0.25782570109883451</c:v>
                      </c:pt>
                      <c:pt idx="15482">
                        <c:v>0.28327121050635884</c:v>
                      </c:pt>
                      <c:pt idx="15483">
                        <c:v>0.27963613773385498</c:v>
                      </c:pt>
                      <c:pt idx="15484">
                        <c:v>0.3014465743688759</c:v>
                      </c:pt>
                      <c:pt idx="15485">
                        <c:v>0.28327121050635884</c:v>
                      </c:pt>
                      <c:pt idx="15486">
                        <c:v>0.29054135605136544</c:v>
                      </c:pt>
                      <c:pt idx="15487">
                        <c:v>0.29417642882386885</c:v>
                      </c:pt>
                      <c:pt idx="15488">
                        <c:v>0.29054135605136544</c:v>
                      </c:pt>
                      <c:pt idx="15489">
                        <c:v>0.28327121050635884</c:v>
                      </c:pt>
                      <c:pt idx="15490">
                        <c:v>0.27963613773385498</c:v>
                      </c:pt>
                      <c:pt idx="15491">
                        <c:v>0.28327121050635884</c:v>
                      </c:pt>
                      <c:pt idx="15492">
                        <c:v>0.26873091941634497</c:v>
                      </c:pt>
                      <c:pt idx="15493">
                        <c:v>0.29054135605136544</c:v>
                      </c:pt>
                      <c:pt idx="15494">
                        <c:v>0.29054135605136544</c:v>
                      </c:pt>
                      <c:pt idx="15495">
                        <c:v>0.28690628327886203</c:v>
                      </c:pt>
                      <c:pt idx="15496">
                        <c:v>0.28327121050635884</c:v>
                      </c:pt>
                      <c:pt idx="15497">
                        <c:v>0.28690628327886203</c:v>
                      </c:pt>
                      <c:pt idx="15498">
                        <c:v>0.29054135605136544</c:v>
                      </c:pt>
                      <c:pt idx="15499">
                        <c:v>0.26873091941634497</c:v>
                      </c:pt>
                      <c:pt idx="15500">
                        <c:v>0.27600106496135179</c:v>
                      </c:pt>
                      <c:pt idx="15501">
                        <c:v>0.27963613773385498</c:v>
                      </c:pt>
                      <c:pt idx="15502">
                        <c:v>0.27963613773385498</c:v>
                      </c:pt>
                      <c:pt idx="15503">
                        <c:v>0.28327121050635884</c:v>
                      </c:pt>
                      <c:pt idx="15504">
                        <c:v>0.27236599218884838</c:v>
                      </c:pt>
                      <c:pt idx="15505">
                        <c:v>0.28327121050635884</c:v>
                      </c:pt>
                      <c:pt idx="15506">
                        <c:v>0.27236599218884838</c:v>
                      </c:pt>
                      <c:pt idx="15507">
                        <c:v>0.27963613773385498</c:v>
                      </c:pt>
                      <c:pt idx="15508">
                        <c:v>0.27963613773385498</c:v>
                      </c:pt>
                      <c:pt idx="15509">
                        <c:v>0.29054135605136544</c:v>
                      </c:pt>
                      <c:pt idx="15510">
                        <c:v>0.29054135605136544</c:v>
                      </c:pt>
                      <c:pt idx="15511">
                        <c:v>0.27236599218884838</c:v>
                      </c:pt>
                      <c:pt idx="15512">
                        <c:v>0.29054135605136544</c:v>
                      </c:pt>
                      <c:pt idx="15513">
                        <c:v>0.28327121050635884</c:v>
                      </c:pt>
                      <c:pt idx="15514">
                        <c:v>0.28690628327886203</c:v>
                      </c:pt>
                      <c:pt idx="15515">
                        <c:v>0.27600106496135179</c:v>
                      </c:pt>
                      <c:pt idx="15516">
                        <c:v>0.27236599218884838</c:v>
                      </c:pt>
                      <c:pt idx="15517">
                        <c:v>0.27236599218884838</c:v>
                      </c:pt>
                      <c:pt idx="15518">
                        <c:v>0.28690628327886203</c:v>
                      </c:pt>
                      <c:pt idx="15519">
                        <c:v>0.27963613773385498</c:v>
                      </c:pt>
                      <c:pt idx="15520">
                        <c:v>0.27236599218884838</c:v>
                      </c:pt>
                      <c:pt idx="15521">
                        <c:v>0.27963613773385498</c:v>
                      </c:pt>
                      <c:pt idx="15522">
                        <c:v>0.27236599218884838</c:v>
                      </c:pt>
                      <c:pt idx="15523">
                        <c:v>0.27236599218884838</c:v>
                      </c:pt>
                      <c:pt idx="15524">
                        <c:v>0.27600106496135179</c:v>
                      </c:pt>
                      <c:pt idx="15525">
                        <c:v>0.26873091941634497</c:v>
                      </c:pt>
                      <c:pt idx="15526">
                        <c:v>0.28690628327886203</c:v>
                      </c:pt>
                      <c:pt idx="15527">
                        <c:v>0.27963613773385498</c:v>
                      </c:pt>
                      <c:pt idx="15528">
                        <c:v>0.27600106496135179</c:v>
                      </c:pt>
                      <c:pt idx="15529">
                        <c:v>0.28690628327886203</c:v>
                      </c:pt>
                      <c:pt idx="15530">
                        <c:v>0.27963613773385498</c:v>
                      </c:pt>
                      <c:pt idx="15531">
                        <c:v>0.27963613773385498</c:v>
                      </c:pt>
                      <c:pt idx="15532">
                        <c:v>0.27963613773385498</c:v>
                      </c:pt>
                      <c:pt idx="15533">
                        <c:v>0.28327121050635884</c:v>
                      </c:pt>
                      <c:pt idx="15534">
                        <c:v>0.28690628327886203</c:v>
                      </c:pt>
                      <c:pt idx="15535">
                        <c:v>0.27236599218884838</c:v>
                      </c:pt>
                      <c:pt idx="15536">
                        <c:v>0.28690628327886203</c:v>
                      </c:pt>
                      <c:pt idx="15537">
                        <c:v>0.27600106496135179</c:v>
                      </c:pt>
                      <c:pt idx="15538">
                        <c:v>0.27963613773385498</c:v>
                      </c:pt>
                      <c:pt idx="15539">
                        <c:v>0.27963613773385498</c:v>
                      </c:pt>
                      <c:pt idx="15540">
                        <c:v>0.28690628327886203</c:v>
                      </c:pt>
                      <c:pt idx="15541">
                        <c:v>0.27236599218884838</c:v>
                      </c:pt>
                      <c:pt idx="15542">
                        <c:v>0.28690628327886203</c:v>
                      </c:pt>
                      <c:pt idx="15543">
                        <c:v>0.27236599218884838</c:v>
                      </c:pt>
                      <c:pt idx="15544">
                        <c:v>0.27236599218884838</c:v>
                      </c:pt>
                      <c:pt idx="15545">
                        <c:v>0.27236599218884838</c:v>
                      </c:pt>
                      <c:pt idx="15546">
                        <c:v>0.28690628327886203</c:v>
                      </c:pt>
                      <c:pt idx="15547">
                        <c:v>0.27963613773385498</c:v>
                      </c:pt>
                      <c:pt idx="15548">
                        <c:v>0.27963613773385498</c:v>
                      </c:pt>
                      <c:pt idx="15549">
                        <c:v>0.27963613773385498</c:v>
                      </c:pt>
                      <c:pt idx="15550">
                        <c:v>0.27236599218884838</c:v>
                      </c:pt>
                      <c:pt idx="15551">
                        <c:v>0.28327121050635884</c:v>
                      </c:pt>
                      <c:pt idx="15552">
                        <c:v>0.27236599218884838</c:v>
                      </c:pt>
                      <c:pt idx="15553">
                        <c:v>0.27236599218884838</c:v>
                      </c:pt>
                      <c:pt idx="15554">
                        <c:v>0.27963613773385498</c:v>
                      </c:pt>
                      <c:pt idx="15555">
                        <c:v>0.27963613773385498</c:v>
                      </c:pt>
                      <c:pt idx="15556">
                        <c:v>0.27963613773385498</c:v>
                      </c:pt>
                      <c:pt idx="15557">
                        <c:v>0.27236599218884838</c:v>
                      </c:pt>
                      <c:pt idx="15558">
                        <c:v>0.27236599218884838</c:v>
                      </c:pt>
                      <c:pt idx="15559">
                        <c:v>0.27963613773385498</c:v>
                      </c:pt>
                      <c:pt idx="15560">
                        <c:v>0.27963613773385498</c:v>
                      </c:pt>
                      <c:pt idx="15561">
                        <c:v>0.27236599218884838</c:v>
                      </c:pt>
                      <c:pt idx="15562">
                        <c:v>0.27963613773385498</c:v>
                      </c:pt>
                      <c:pt idx="15563">
                        <c:v>0.28327121050635884</c:v>
                      </c:pt>
                      <c:pt idx="15564">
                        <c:v>0.27963613773385498</c:v>
                      </c:pt>
                      <c:pt idx="15565">
                        <c:v>0.27600106496135179</c:v>
                      </c:pt>
                      <c:pt idx="15566">
                        <c:v>0.27600106496135179</c:v>
                      </c:pt>
                      <c:pt idx="15567">
                        <c:v>0.27963613773385498</c:v>
                      </c:pt>
                      <c:pt idx="15568">
                        <c:v>0.27600106496135179</c:v>
                      </c:pt>
                      <c:pt idx="15569">
                        <c:v>0.27600106496135179</c:v>
                      </c:pt>
                      <c:pt idx="15570">
                        <c:v>0.27963613773385498</c:v>
                      </c:pt>
                      <c:pt idx="15571">
                        <c:v>0.27236599218884838</c:v>
                      </c:pt>
                      <c:pt idx="15572">
                        <c:v>0.27963613773385498</c:v>
                      </c:pt>
                      <c:pt idx="15573">
                        <c:v>0.27963613773385498</c:v>
                      </c:pt>
                      <c:pt idx="15574">
                        <c:v>0.27963613773385498</c:v>
                      </c:pt>
                      <c:pt idx="15575">
                        <c:v>0.28327121050635884</c:v>
                      </c:pt>
                      <c:pt idx="15576">
                        <c:v>0.27963613773385498</c:v>
                      </c:pt>
                      <c:pt idx="15577">
                        <c:v>0.28327121050635884</c:v>
                      </c:pt>
                      <c:pt idx="15578">
                        <c:v>0.27600106496135179</c:v>
                      </c:pt>
                      <c:pt idx="15579">
                        <c:v>0.27600106496135179</c:v>
                      </c:pt>
                      <c:pt idx="15580">
                        <c:v>0.27600106496135179</c:v>
                      </c:pt>
                      <c:pt idx="15581">
                        <c:v>0.27963613773385498</c:v>
                      </c:pt>
                      <c:pt idx="15582">
                        <c:v>0.27600106496135179</c:v>
                      </c:pt>
                      <c:pt idx="15583">
                        <c:v>0.27963613773385498</c:v>
                      </c:pt>
                      <c:pt idx="15584">
                        <c:v>0.28327121050635884</c:v>
                      </c:pt>
                      <c:pt idx="15585">
                        <c:v>0.27963613773385498</c:v>
                      </c:pt>
                      <c:pt idx="15586">
                        <c:v>0.27236599218884838</c:v>
                      </c:pt>
                      <c:pt idx="15587">
                        <c:v>0.28327121050635884</c:v>
                      </c:pt>
                      <c:pt idx="15588">
                        <c:v>0.27963613773385498</c:v>
                      </c:pt>
                      <c:pt idx="15589">
                        <c:v>0.28327121050635884</c:v>
                      </c:pt>
                      <c:pt idx="15590">
                        <c:v>0.27236599218884838</c:v>
                      </c:pt>
                      <c:pt idx="15591">
                        <c:v>0.27236599218884838</c:v>
                      </c:pt>
                      <c:pt idx="15592">
                        <c:v>0.27600106496135179</c:v>
                      </c:pt>
                      <c:pt idx="15593">
                        <c:v>0.27600106496135179</c:v>
                      </c:pt>
                      <c:pt idx="15594">
                        <c:v>0.27963613773385498</c:v>
                      </c:pt>
                      <c:pt idx="15595">
                        <c:v>0.27963613773385498</c:v>
                      </c:pt>
                      <c:pt idx="15596">
                        <c:v>0.27963613773385498</c:v>
                      </c:pt>
                      <c:pt idx="15597">
                        <c:v>0.29417642882386885</c:v>
                      </c:pt>
                      <c:pt idx="15598">
                        <c:v>0.29417642882386885</c:v>
                      </c:pt>
                      <c:pt idx="15599">
                        <c:v>0.29781150159637249</c:v>
                      </c:pt>
                      <c:pt idx="15600">
                        <c:v>0.3087167199138825</c:v>
                      </c:pt>
                      <c:pt idx="15601">
                        <c:v>0.31598686545888954</c:v>
                      </c:pt>
                      <c:pt idx="15602">
                        <c:v>0.32689208377639978</c:v>
                      </c:pt>
                      <c:pt idx="15603">
                        <c:v>0.34143237486641342</c:v>
                      </c:pt>
                      <c:pt idx="15604">
                        <c:v>0.35233759318392388</c:v>
                      </c:pt>
                      <c:pt idx="15605">
                        <c:v>0.35597266595642729</c:v>
                      </c:pt>
                      <c:pt idx="15606">
                        <c:v>0.36324281150143434</c:v>
                      </c:pt>
                      <c:pt idx="15607">
                        <c:v>0.37414802981894479</c:v>
                      </c:pt>
                      <c:pt idx="15608">
                        <c:v>0.38141817536395139</c:v>
                      </c:pt>
                      <c:pt idx="15609">
                        <c:v>0.38141817536395139</c:v>
                      </c:pt>
                      <c:pt idx="15610">
                        <c:v>0.39232339368146185</c:v>
                      </c:pt>
                      <c:pt idx="15611">
                        <c:v>0.40686368477147572</c:v>
                      </c:pt>
                      <c:pt idx="15612">
                        <c:v>0.41776890308898573</c:v>
                      </c:pt>
                      <c:pt idx="15613">
                        <c:v>0.42867412140649619</c:v>
                      </c:pt>
                      <c:pt idx="15614">
                        <c:v>0.43594426695150323</c:v>
                      </c:pt>
                      <c:pt idx="15615">
                        <c:v>0.43594426695150323</c:v>
                      </c:pt>
                      <c:pt idx="15616">
                        <c:v>0.44321441249650984</c:v>
                      </c:pt>
                      <c:pt idx="15617">
                        <c:v>0.44684948526901325</c:v>
                      </c:pt>
                      <c:pt idx="15618">
                        <c:v>0.45411963081402029</c:v>
                      </c:pt>
                      <c:pt idx="15619">
                        <c:v>0.4577547035865237</c:v>
                      </c:pt>
                      <c:pt idx="15620">
                        <c:v>0.46502484913153075</c:v>
                      </c:pt>
                      <c:pt idx="15621">
                        <c:v>0.47229499467653735</c:v>
                      </c:pt>
                      <c:pt idx="15622">
                        <c:v>0.47956514022154439</c:v>
                      </c:pt>
                      <c:pt idx="15623">
                        <c:v>0.49047035853905463</c:v>
                      </c:pt>
                      <c:pt idx="15624">
                        <c:v>0.49047035853905463</c:v>
                      </c:pt>
                      <c:pt idx="15625">
                        <c:v>0.49774050408406167</c:v>
                      </c:pt>
                      <c:pt idx="15626">
                        <c:v>0.50570995145828856</c:v>
                      </c:pt>
                      <c:pt idx="15627">
                        <c:v>0.50570995145828856</c:v>
                      </c:pt>
                      <c:pt idx="15628">
                        <c:v>0.51399474110230203</c:v>
                      </c:pt>
                      <c:pt idx="15629">
                        <c:v>0.52227953074631461</c:v>
                      </c:pt>
                      <c:pt idx="15630">
                        <c:v>0.53056432039032764</c:v>
                      </c:pt>
                      <c:pt idx="15631">
                        <c:v>0.52642192556832113</c:v>
                      </c:pt>
                      <c:pt idx="15632">
                        <c:v>0.53056432039032764</c:v>
                      </c:pt>
                      <c:pt idx="15633">
                        <c:v>0.54299150485634673</c:v>
                      </c:pt>
                      <c:pt idx="15634">
                        <c:v>0.54299150485634673</c:v>
                      </c:pt>
                      <c:pt idx="15635">
                        <c:v>0.54713389967835369</c:v>
                      </c:pt>
                      <c:pt idx="15636">
                        <c:v>0.55541868932236627</c:v>
                      </c:pt>
                      <c:pt idx="15637">
                        <c:v>0.56370347896637973</c:v>
                      </c:pt>
                      <c:pt idx="15638">
                        <c:v>0.5678458737883858</c:v>
                      </c:pt>
                      <c:pt idx="15639">
                        <c:v>0.5678458737883858</c:v>
                      </c:pt>
                      <c:pt idx="15640">
                        <c:v>0.5678458737883858</c:v>
                      </c:pt>
                      <c:pt idx="15641">
                        <c:v>0.5678458737883858</c:v>
                      </c:pt>
                      <c:pt idx="15642">
                        <c:v>0.58027305825440534</c:v>
                      </c:pt>
                      <c:pt idx="15643">
                        <c:v>0.58027305825440534</c:v>
                      </c:pt>
                      <c:pt idx="15644">
                        <c:v>0.58441545307641185</c:v>
                      </c:pt>
                      <c:pt idx="15645">
                        <c:v>0.58027305825440534</c:v>
                      </c:pt>
                      <c:pt idx="15646">
                        <c:v>0.58855784789841836</c:v>
                      </c:pt>
                      <c:pt idx="15647">
                        <c:v>0.59684263754243139</c:v>
                      </c:pt>
                      <c:pt idx="15648">
                        <c:v>0.59684263754243139</c:v>
                      </c:pt>
                      <c:pt idx="15649">
                        <c:v>0.59270024272042443</c:v>
                      </c:pt>
                      <c:pt idx="15650">
                        <c:v>0.6009850323644379</c:v>
                      </c:pt>
                      <c:pt idx="15651">
                        <c:v>0.6009850323644379</c:v>
                      </c:pt>
                      <c:pt idx="15652">
                        <c:v>0.60512742718644397</c:v>
                      </c:pt>
                      <c:pt idx="15653">
                        <c:v>0.60512742718644397</c:v>
                      </c:pt>
                      <c:pt idx="15654">
                        <c:v>0.60512742718644397</c:v>
                      </c:pt>
                      <c:pt idx="15655">
                        <c:v>0.60512742718644397</c:v>
                      </c:pt>
                      <c:pt idx="15656">
                        <c:v>0.61341221683045699</c:v>
                      </c:pt>
                      <c:pt idx="15657">
                        <c:v>0.60926982200845048</c:v>
                      </c:pt>
                      <c:pt idx="15658">
                        <c:v>0.61341221683045699</c:v>
                      </c:pt>
                      <c:pt idx="15659">
                        <c:v>0.61341221683045699</c:v>
                      </c:pt>
                      <c:pt idx="15660">
                        <c:v>0.61341221683045699</c:v>
                      </c:pt>
                      <c:pt idx="15661">
                        <c:v>0.60512742718644397</c:v>
                      </c:pt>
                      <c:pt idx="15662">
                        <c:v>0.61341221683045699</c:v>
                      </c:pt>
                      <c:pt idx="15663">
                        <c:v>0.61341221683045699</c:v>
                      </c:pt>
                      <c:pt idx="15664">
                        <c:v>0.6175546116524635</c:v>
                      </c:pt>
                      <c:pt idx="15665">
                        <c:v>0.60926982200845048</c:v>
                      </c:pt>
                      <c:pt idx="15666">
                        <c:v>0.6175546116524635</c:v>
                      </c:pt>
                      <c:pt idx="15667">
                        <c:v>0.6175546116524635</c:v>
                      </c:pt>
                      <c:pt idx="15668">
                        <c:v>0.62583940129647653</c:v>
                      </c:pt>
                      <c:pt idx="15669">
                        <c:v>0.62998179611848304</c:v>
                      </c:pt>
                      <c:pt idx="15670">
                        <c:v>0.6175546116524635</c:v>
                      </c:pt>
                      <c:pt idx="15671">
                        <c:v>0.6175546116524635</c:v>
                      </c:pt>
                      <c:pt idx="15672">
                        <c:v>0.62169700647447002</c:v>
                      </c:pt>
                      <c:pt idx="15673">
                        <c:v>0.62583940129647653</c:v>
                      </c:pt>
                      <c:pt idx="15674">
                        <c:v>0.62583940129647653</c:v>
                      </c:pt>
                      <c:pt idx="15675">
                        <c:v>0.62169700647447002</c:v>
                      </c:pt>
                      <c:pt idx="15676">
                        <c:v>0.62583940129647653</c:v>
                      </c:pt>
                      <c:pt idx="15677">
                        <c:v>0.62583940129647653</c:v>
                      </c:pt>
                      <c:pt idx="15678">
                        <c:v>0.63826658576249606</c:v>
                      </c:pt>
                      <c:pt idx="15679">
                        <c:v>0.63826658576249606</c:v>
                      </c:pt>
                      <c:pt idx="15680">
                        <c:v>0.64240898058450213</c:v>
                      </c:pt>
                      <c:pt idx="15681">
                        <c:v>0.65483616505052167</c:v>
                      </c:pt>
                      <c:pt idx="15682">
                        <c:v>0.65897855987252818</c:v>
                      </c:pt>
                      <c:pt idx="15683">
                        <c:v>0.67140574433854772</c:v>
                      </c:pt>
                      <c:pt idx="15684">
                        <c:v>0.67554813916055423</c:v>
                      </c:pt>
                      <c:pt idx="15685">
                        <c:v>0.68383292880456725</c:v>
                      </c:pt>
                      <c:pt idx="15686">
                        <c:v>0.68383292880456725</c:v>
                      </c:pt>
                      <c:pt idx="15687">
                        <c:v>0.68797532362657376</c:v>
                      </c:pt>
                      <c:pt idx="15688">
                        <c:v>0.69626011327058634</c:v>
                      </c:pt>
                      <c:pt idx="15689">
                        <c:v>0.7004025080925933</c:v>
                      </c:pt>
                      <c:pt idx="15690">
                        <c:v>0.70868729773660588</c:v>
                      </c:pt>
                      <c:pt idx="15691">
                        <c:v>0.72111448220262542</c:v>
                      </c:pt>
                      <c:pt idx="15692">
                        <c:v>0.72111448220262542</c:v>
                      </c:pt>
                      <c:pt idx="15693">
                        <c:v>0.72939927184663844</c:v>
                      </c:pt>
                      <c:pt idx="15694">
                        <c:v>0.73768406149065147</c:v>
                      </c:pt>
                      <c:pt idx="15695">
                        <c:v>0.73768406149065147</c:v>
                      </c:pt>
                      <c:pt idx="15696">
                        <c:v>0.74182645631265798</c:v>
                      </c:pt>
                      <c:pt idx="15697">
                        <c:v>0.74596885113466405</c:v>
                      </c:pt>
                      <c:pt idx="15698">
                        <c:v>0.75450224791470877</c:v>
                      </c:pt>
                      <c:pt idx="15699">
                        <c:v>0.76765574823572846</c:v>
                      </c:pt>
                      <c:pt idx="15700">
                        <c:v>0.76765574823572846</c:v>
                      </c:pt>
                      <c:pt idx="15701">
                        <c:v>0.77204024834273577</c:v>
                      </c:pt>
                      <c:pt idx="15702">
                        <c:v>0.78080924855674905</c:v>
                      </c:pt>
                      <c:pt idx="15703">
                        <c:v>0.77642474844974219</c:v>
                      </c:pt>
                      <c:pt idx="15704">
                        <c:v>0.78080924855674905</c:v>
                      </c:pt>
                      <c:pt idx="15705">
                        <c:v>0.78080924855674905</c:v>
                      </c:pt>
                      <c:pt idx="15706">
                        <c:v>0.78080924855674905</c:v>
                      </c:pt>
                      <c:pt idx="15707">
                        <c:v>0.78080924855674905</c:v>
                      </c:pt>
                      <c:pt idx="15708">
                        <c:v>0.78080924855674905</c:v>
                      </c:pt>
                      <c:pt idx="15709">
                        <c:v>0.78519374866375546</c:v>
                      </c:pt>
                      <c:pt idx="15710">
                        <c:v>0.78080924855674905</c:v>
                      </c:pt>
                      <c:pt idx="15711">
                        <c:v>0.78519374866375546</c:v>
                      </c:pt>
                      <c:pt idx="15712">
                        <c:v>0.78080924855674905</c:v>
                      </c:pt>
                      <c:pt idx="15713">
                        <c:v>0.78519374866375546</c:v>
                      </c:pt>
                      <c:pt idx="15714">
                        <c:v>0.78080924855674905</c:v>
                      </c:pt>
                      <c:pt idx="15715">
                        <c:v>0.78080924855674905</c:v>
                      </c:pt>
                      <c:pt idx="15716">
                        <c:v>0.78080924855674905</c:v>
                      </c:pt>
                      <c:pt idx="15717">
                        <c:v>0.91672875187395819</c:v>
                      </c:pt>
                      <c:pt idx="15718">
                        <c:v>0.96057375294402547</c:v>
                      </c:pt>
                      <c:pt idx="15719">
                        <c:v>1.0053499222394713</c:v>
                      </c:pt>
                      <c:pt idx="15720">
                        <c:v>1.8464623739321153</c:v>
                      </c:pt>
                      <c:pt idx="15721">
                        <c:v>2.0193076441094009</c:v>
                      </c:pt>
                      <c:pt idx="15722">
                        <c:v>2.1155482456131605</c:v>
                      </c:pt>
                      <c:pt idx="15723">
                        <c:v>2.1604605263149139</c:v>
                      </c:pt>
                      <c:pt idx="15724">
                        <c:v>2.1283803258136613</c:v>
                      </c:pt>
                      <c:pt idx="15725">
                        <c:v>2.2117888471169191</c:v>
                      </c:pt>
                      <c:pt idx="15726">
                        <c:v>2.268263034562862</c:v>
                      </c:pt>
                      <c:pt idx="15727">
                        <c:v>2.2922583479783682</c:v>
                      </c:pt>
                      <c:pt idx="15728">
                        <c:v>2.358245459871009</c:v>
                      </c:pt>
                      <c:pt idx="15729">
                        <c:v>2.3822407732865152</c:v>
                      </c:pt>
                      <c:pt idx="15730">
                        <c:v>2.4122349150558966</c:v>
                      </c:pt>
                      <c:pt idx="15731">
                        <c:v>2.4242325717636497</c:v>
                      </c:pt>
                      <c:pt idx="15732">
                        <c:v>2.4422290568252789</c:v>
                      </c:pt>
                      <c:pt idx="15733">
                        <c:v>2.4602255418869081</c:v>
                      </c:pt>
                      <c:pt idx="15734">
                        <c:v>2.4722231985946603</c:v>
                      </c:pt>
                      <c:pt idx="15735">
                        <c:v>2.4722231985946603</c:v>
                      </c:pt>
                      <c:pt idx="15736">
                        <c:v>2.4722231985946603</c:v>
                      </c:pt>
                      <c:pt idx="15737">
                        <c:v>2.4602255418869081</c:v>
                      </c:pt>
                      <c:pt idx="15738">
                        <c:v>2.448227885179155</c:v>
                      </c:pt>
                      <c:pt idx="15739">
                        <c:v>2.4302314001175267</c:v>
                      </c:pt>
                      <c:pt idx="15740">
                        <c:v>2.4302314001175267</c:v>
                      </c:pt>
                      <c:pt idx="15741">
                        <c:v>2.4002372583481435</c:v>
                      </c:pt>
                      <c:pt idx="15742">
                        <c:v>2.3882396016403913</c:v>
                      </c:pt>
                      <c:pt idx="15743">
                        <c:v>2.3702431165787612</c:v>
                      </c:pt>
                      <c:pt idx="15744">
                        <c:v>2.352246631517132</c:v>
                      </c:pt>
                      <c:pt idx="15745">
                        <c:v>2.3342501464555037</c:v>
                      </c:pt>
                      <c:pt idx="15746">
                        <c:v>2.3042560046861214</c:v>
                      </c:pt>
                      <c:pt idx="15747">
                        <c:v>2.2922583479783682</c:v>
                      </c:pt>
                      <c:pt idx="15748">
                        <c:v>2.268263034562862</c:v>
                      </c:pt>
                      <c:pt idx="15749">
                        <c:v>2.2562653778551098</c:v>
                      </c:pt>
                      <c:pt idx="15750">
                        <c:v>2.2182048872171691</c:v>
                      </c:pt>
                      <c:pt idx="15751">
                        <c:v>2.1861246867159165</c:v>
                      </c:pt>
                      <c:pt idx="15752">
                        <c:v>2.1604605263149139</c:v>
                      </c:pt>
                      <c:pt idx="15753">
                        <c:v>2.154044486214663</c:v>
                      </c:pt>
                      <c:pt idx="15754">
                        <c:v>2.1155482456131605</c:v>
                      </c:pt>
                      <c:pt idx="15755">
                        <c:v>2.0963001253124078</c:v>
                      </c:pt>
                      <c:pt idx="15756">
                        <c:v>2.0770520050116561</c:v>
                      </c:pt>
                      <c:pt idx="15757">
                        <c:v>2.0449718045104026</c:v>
                      </c:pt>
                      <c:pt idx="15758">
                        <c:v>2.0193076441094009</c:v>
                      </c:pt>
                      <c:pt idx="15759">
                        <c:v>2.0064755639088983</c:v>
                      </c:pt>
                      <c:pt idx="15760">
                        <c:v>1.9841608482019728</c:v>
                      </c:pt>
                      <c:pt idx="15761">
                        <c:v>1.9682725627092967</c:v>
                      </c:pt>
                      <c:pt idx="15762">
                        <c:v>1.9523842772166216</c:v>
                      </c:pt>
                      <c:pt idx="15763">
                        <c:v>1.9311998965597201</c:v>
                      </c:pt>
                      <c:pt idx="15764">
                        <c:v>1.9100155159028187</c:v>
                      </c:pt>
                      <c:pt idx="15765">
                        <c:v>1.8941272304101426</c:v>
                      </c:pt>
                      <c:pt idx="15766">
                        <c:v>1.8782389449174666</c:v>
                      </c:pt>
                      <c:pt idx="15767">
                        <c:v>1.8676467545890167</c:v>
                      </c:pt>
                      <c:pt idx="15768">
                        <c:v>1.8464623739321153</c:v>
                      </c:pt>
                      <c:pt idx="15769">
                        <c:v>1.8305740884394393</c:v>
                      </c:pt>
                      <c:pt idx="15770">
                        <c:v>1.8199818981109894</c:v>
                      </c:pt>
                      <c:pt idx="15771">
                        <c:v>1.798797517454088</c:v>
                      </c:pt>
                      <c:pt idx="15772">
                        <c:v>1.7776131367971866</c:v>
                      </c:pt>
                      <c:pt idx="15773">
                        <c:v>1.7617248513045105</c:v>
                      </c:pt>
                      <c:pt idx="15774">
                        <c:v>1.73990618101391</c:v>
                      </c:pt>
                      <c:pt idx="15775">
                        <c:v>1.7286037527578397</c:v>
                      </c:pt>
                      <c:pt idx="15776">
                        <c:v>1.6946964679896279</c:v>
                      </c:pt>
                      <c:pt idx="15777">
                        <c:v>1.6833940397335576</c:v>
                      </c:pt>
                      <c:pt idx="15778">
                        <c:v>1.6607891832214161</c:v>
                      </c:pt>
                      <c:pt idx="15779">
                        <c:v>1.6494867549653449</c:v>
                      </c:pt>
                      <c:pt idx="15780">
                        <c:v>1.632533112581239</c:v>
                      </c:pt>
                      <c:pt idx="15781">
                        <c:v>1.6155794701971331</c:v>
                      </c:pt>
                      <c:pt idx="15782">
                        <c:v>1.5873233995569569</c:v>
                      </c:pt>
                      <c:pt idx="15783">
                        <c:v>1.5760209713008857</c:v>
                      </c:pt>
                      <c:pt idx="15784">
                        <c:v>1.5760209713008857</c:v>
                      </c:pt>
                      <c:pt idx="15785">
                        <c:v>1.5534161147887451</c:v>
                      </c:pt>
                      <c:pt idx="15786">
                        <c:v>1.5195088300205333</c:v>
                      </c:pt>
                      <c:pt idx="15787">
                        <c:v>1.5025551876364274</c:v>
                      </c:pt>
                      <c:pt idx="15788">
                        <c:v>1.4971141975294273</c:v>
                      </c:pt>
                      <c:pt idx="15789">
                        <c:v>1.4865792181055588</c:v>
                      </c:pt>
                      <c:pt idx="15790">
                        <c:v>1.4549742798339542</c:v>
                      </c:pt>
                      <c:pt idx="15791">
                        <c:v>1.4444393004100857</c:v>
                      </c:pt>
                      <c:pt idx="15792">
                        <c:v>1.4339043209862172</c:v>
                      </c:pt>
                      <c:pt idx="15793">
                        <c:v>1.4233693415623487</c:v>
                      </c:pt>
                      <c:pt idx="15794">
                        <c:v>1.4181018518504147</c:v>
                      </c:pt>
                      <c:pt idx="15795">
                        <c:v>1.3864969135788101</c:v>
                      </c:pt>
                      <c:pt idx="15796">
                        <c:v>1.3706944444430076</c:v>
                      </c:pt>
                      <c:pt idx="15797">
                        <c:v>1.3654269547310736</c:v>
                      </c:pt>
                      <c:pt idx="15798">
                        <c:v>1.3548919753072051</c:v>
                      </c:pt>
                      <c:pt idx="15799">
                        <c:v>1.3390895061714021</c:v>
                      </c:pt>
                      <c:pt idx="15800">
                        <c:v>1.3232870370356</c:v>
                      </c:pt>
                      <c:pt idx="15801">
                        <c:v>1.2969495884759294</c:v>
                      </c:pt>
                      <c:pt idx="15802">
                        <c:v>1.286414609052061</c:v>
                      </c:pt>
                      <c:pt idx="15803">
                        <c:v>1.2758796296281929</c:v>
                      </c:pt>
                      <c:pt idx="15804">
                        <c:v>1.2653446502043244</c:v>
                      </c:pt>
                      <c:pt idx="15805">
                        <c:v>1.2442301710716799</c:v>
                      </c:pt>
                      <c:pt idx="15806">
                        <c:v>1.2336132711235819</c:v>
                      </c:pt>
                      <c:pt idx="15807">
                        <c:v>1.2336132711235819</c:v>
                      </c:pt>
                      <c:pt idx="15808">
                        <c:v>1.2176879212014344</c:v>
                      </c:pt>
                      <c:pt idx="15809">
                        <c:v>1.201762571279287</c:v>
                      </c:pt>
                      <c:pt idx="15810">
                        <c:v>1.18583722135714</c:v>
                      </c:pt>
                      <c:pt idx="15811">
                        <c:v>1.175220321409042</c:v>
                      </c:pt>
                      <c:pt idx="15812">
                        <c:v>1.164603421460944</c:v>
                      </c:pt>
                      <c:pt idx="15813">
                        <c:v>1.1486780715387965</c:v>
                      </c:pt>
                      <c:pt idx="15814">
                        <c:v>1.1433696215647475</c:v>
                      </c:pt>
                      <c:pt idx="15815">
                        <c:v>1.1380611715906981</c:v>
                      </c:pt>
                      <c:pt idx="15816">
                        <c:v>1.1221358216685511</c:v>
                      </c:pt>
                      <c:pt idx="15817">
                        <c:v>1.1115189217204531</c:v>
                      </c:pt>
                      <c:pt idx="15818">
                        <c:v>1.0955935717983056</c:v>
                      </c:pt>
                      <c:pt idx="15819">
                        <c:v>1.0902851218242566</c:v>
                      </c:pt>
                      <c:pt idx="15820">
                        <c:v>1.0743597719021092</c:v>
                      </c:pt>
                      <c:pt idx="15821">
                        <c:v>1.0743597719021092</c:v>
                      </c:pt>
                      <c:pt idx="15822">
                        <c:v>1.0637428719540112</c:v>
                      </c:pt>
                      <c:pt idx="15823">
                        <c:v>1.0478175220318637</c:v>
                      </c:pt>
                      <c:pt idx="15824">
                        <c:v>1.0372006220837657</c:v>
                      </c:pt>
                      <c:pt idx="15825">
                        <c:v>1.0212752721616187</c:v>
                      </c:pt>
                      <c:pt idx="15826">
                        <c:v>1.0212752721616187</c:v>
                      </c:pt>
                      <c:pt idx="15827">
                        <c:v>1.0053499222394713</c:v>
                      </c:pt>
                      <c:pt idx="15828">
                        <c:v>0.99564975380007947</c:v>
                      </c:pt>
                      <c:pt idx="15829">
                        <c:v>0.99126525369307261</c:v>
                      </c:pt>
                      <c:pt idx="15830">
                        <c:v>0.98688075358606575</c:v>
                      </c:pt>
                      <c:pt idx="15831">
                        <c:v>0.97372725326504561</c:v>
                      </c:pt>
                      <c:pt idx="15832">
                        <c:v>0.96934275315803875</c:v>
                      </c:pt>
                      <c:pt idx="15833">
                        <c:v>0.96495825305103189</c:v>
                      </c:pt>
                      <c:pt idx="15834">
                        <c:v>0.95618925283701861</c:v>
                      </c:pt>
                      <c:pt idx="15835">
                        <c:v>0.95180475273001175</c:v>
                      </c:pt>
                      <c:pt idx="15836">
                        <c:v>0.93865125240899161</c:v>
                      </c:pt>
                      <c:pt idx="15837">
                        <c:v>0.92988225219497833</c:v>
                      </c:pt>
                      <c:pt idx="15838">
                        <c:v>0.92111325198096461</c:v>
                      </c:pt>
                      <c:pt idx="15839">
                        <c:v>0.91672875187395819</c:v>
                      </c:pt>
                      <c:pt idx="15840">
                        <c:v>0.90795975165994447</c:v>
                      </c:pt>
                      <c:pt idx="15841">
                        <c:v>0.90795975165994447</c:v>
                      </c:pt>
                      <c:pt idx="15842">
                        <c:v>0.90357525155293805</c:v>
                      </c:pt>
                      <c:pt idx="15843">
                        <c:v>0.89480625133892433</c:v>
                      </c:pt>
                      <c:pt idx="15844">
                        <c:v>0.89042175123191747</c:v>
                      </c:pt>
                      <c:pt idx="15845">
                        <c:v>0.88165275101790419</c:v>
                      </c:pt>
                      <c:pt idx="15846">
                        <c:v>0.87726825091089733</c:v>
                      </c:pt>
                      <c:pt idx="15847">
                        <c:v>0.86849925069688405</c:v>
                      </c:pt>
                      <c:pt idx="15848">
                        <c:v>0.85973025048287033</c:v>
                      </c:pt>
                      <c:pt idx="15849">
                        <c:v>0.85096125026885705</c:v>
                      </c:pt>
                      <c:pt idx="15850">
                        <c:v>0.85096125026885705</c:v>
                      </c:pt>
                      <c:pt idx="15851">
                        <c:v>0.84219225005484333</c:v>
                      </c:pt>
                      <c:pt idx="15852">
                        <c:v>0.83342324984083005</c:v>
                      </c:pt>
                      <c:pt idx="15853">
                        <c:v>0.83342324984083005</c:v>
                      </c:pt>
                      <c:pt idx="15854">
                        <c:v>0.82026974951980947</c:v>
                      </c:pt>
                      <c:pt idx="15855">
                        <c:v>0.82026974951980947</c:v>
                      </c:pt>
                      <c:pt idx="15856">
                        <c:v>0.81588524941280305</c:v>
                      </c:pt>
                      <c:pt idx="15857">
                        <c:v>0.80711624919878977</c:v>
                      </c:pt>
                      <c:pt idx="15858">
                        <c:v>0.80273174909178246</c:v>
                      </c:pt>
                      <c:pt idx="15859">
                        <c:v>0.79834724898477605</c:v>
                      </c:pt>
                      <c:pt idx="15860">
                        <c:v>0.79396274887776919</c:v>
                      </c:pt>
                      <c:pt idx="15861">
                        <c:v>0.78519374866375546</c:v>
                      </c:pt>
                      <c:pt idx="15862">
                        <c:v>0.78080924855674905</c:v>
                      </c:pt>
                      <c:pt idx="15863">
                        <c:v>0.77204024834273577</c:v>
                      </c:pt>
                      <c:pt idx="15864">
                        <c:v>0.77204024834273577</c:v>
                      </c:pt>
                      <c:pt idx="15865">
                        <c:v>0.76765574823572846</c:v>
                      </c:pt>
                      <c:pt idx="15866">
                        <c:v>0.75888674802171519</c:v>
                      </c:pt>
                      <c:pt idx="15867">
                        <c:v>0.75450224791470877</c:v>
                      </c:pt>
                      <c:pt idx="15868">
                        <c:v>0.75450224791470877</c:v>
                      </c:pt>
                      <c:pt idx="15869">
                        <c:v>0.75011774780770146</c:v>
                      </c:pt>
                      <c:pt idx="15870">
                        <c:v>0.75011774780770146</c:v>
                      </c:pt>
                      <c:pt idx="15871">
                        <c:v>0.74182645631265798</c:v>
                      </c:pt>
                      <c:pt idx="15872">
                        <c:v>0.73354166666864451</c:v>
                      </c:pt>
                      <c:pt idx="15873">
                        <c:v>0.72939927184663844</c:v>
                      </c:pt>
                      <c:pt idx="15874">
                        <c:v>0.72111448220262542</c:v>
                      </c:pt>
                      <c:pt idx="15875">
                        <c:v>0.71697208738061891</c:v>
                      </c:pt>
                      <c:pt idx="15876">
                        <c:v>0.71282969255861239</c:v>
                      </c:pt>
                      <c:pt idx="15877">
                        <c:v>0.71282969255861239</c:v>
                      </c:pt>
                      <c:pt idx="15878">
                        <c:v>0.7004025080925933</c:v>
                      </c:pt>
                      <c:pt idx="15879">
                        <c:v>0.7004025080925933</c:v>
                      </c:pt>
                      <c:pt idx="15880">
                        <c:v>0.69626011327058634</c:v>
                      </c:pt>
                      <c:pt idx="15881">
                        <c:v>0.69211771844858028</c:v>
                      </c:pt>
                      <c:pt idx="15882">
                        <c:v>0.68797532362657376</c:v>
                      </c:pt>
                      <c:pt idx="15883">
                        <c:v>0.68797532362657376</c:v>
                      </c:pt>
                      <c:pt idx="15884">
                        <c:v>0.68383292880456725</c:v>
                      </c:pt>
                      <c:pt idx="15885">
                        <c:v>0.67969053398256074</c:v>
                      </c:pt>
                      <c:pt idx="15886">
                        <c:v>0.67554813916055423</c:v>
                      </c:pt>
                      <c:pt idx="15887">
                        <c:v>0.67969053398256074</c:v>
                      </c:pt>
                      <c:pt idx="15888">
                        <c:v>0.67140574433854772</c:v>
                      </c:pt>
                      <c:pt idx="15889">
                        <c:v>0.6672633495165412</c:v>
                      </c:pt>
                      <c:pt idx="15890">
                        <c:v>0.66312095469453469</c:v>
                      </c:pt>
                      <c:pt idx="15891">
                        <c:v>0.65483616505052167</c:v>
                      </c:pt>
                      <c:pt idx="15892">
                        <c:v>0.6506937702285156</c:v>
                      </c:pt>
                      <c:pt idx="15893">
                        <c:v>0.65483616505052167</c:v>
                      </c:pt>
                      <c:pt idx="15894">
                        <c:v>0.6506937702285156</c:v>
                      </c:pt>
                      <c:pt idx="15895">
                        <c:v>0.64655137540650864</c:v>
                      </c:pt>
                      <c:pt idx="15896">
                        <c:v>0.64240898058450213</c:v>
                      </c:pt>
                      <c:pt idx="15897">
                        <c:v>0.63826658576249606</c:v>
                      </c:pt>
                      <c:pt idx="15898">
                        <c:v>0.63412419094048955</c:v>
                      </c:pt>
                      <c:pt idx="15899">
                        <c:v>0.63412419094048955</c:v>
                      </c:pt>
                      <c:pt idx="15900">
                        <c:v>0.62583940129647653</c:v>
                      </c:pt>
                      <c:pt idx="15901">
                        <c:v>0.62583940129647653</c:v>
                      </c:pt>
                      <c:pt idx="15902">
                        <c:v>0.62583940129647653</c:v>
                      </c:pt>
                      <c:pt idx="15903">
                        <c:v>0.62169700647447002</c:v>
                      </c:pt>
                      <c:pt idx="15904">
                        <c:v>0.62169700647447002</c:v>
                      </c:pt>
                      <c:pt idx="15905">
                        <c:v>0.61341221683045699</c:v>
                      </c:pt>
                      <c:pt idx="15906">
                        <c:v>0.61341221683045699</c:v>
                      </c:pt>
                      <c:pt idx="15907">
                        <c:v>0.60512742718644397</c:v>
                      </c:pt>
                      <c:pt idx="15908">
                        <c:v>0.60512742718644397</c:v>
                      </c:pt>
                      <c:pt idx="15909">
                        <c:v>0.59684263754243139</c:v>
                      </c:pt>
                      <c:pt idx="15910">
                        <c:v>0.6009850323644379</c:v>
                      </c:pt>
                      <c:pt idx="15911">
                        <c:v>0.59684263754243139</c:v>
                      </c:pt>
                      <c:pt idx="15912">
                        <c:v>0.6009850323644379</c:v>
                      </c:pt>
                      <c:pt idx="15913">
                        <c:v>0.6009850323644379</c:v>
                      </c:pt>
                      <c:pt idx="15914">
                        <c:v>0.59270024272042443</c:v>
                      </c:pt>
                      <c:pt idx="15915">
                        <c:v>0.58855784789841836</c:v>
                      </c:pt>
                      <c:pt idx="15916">
                        <c:v>0.58027305825440534</c:v>
                      </c:pt>
                      <c:pt idx="15917">
                        <c:v>0.58441545307641185</c:v>
                      </c:pt>
                      <c:pt idx="15918">
                        <c:v>0.58027305825440534</c:v>
                      </c:pt>
                      <c:pt idx="15919">
                        <c:v>0.57613066343239883</c:v>
                      </c:pt>
                      <c:pt idx="15920">
                        <c:v>0.57198826861039231</c:v>
                      </c:pt>
                      <c:pt idx="15921">
                        <c:v>0.57198826861039231</c:v>
                      </c:pt>
                      <c:pt idx="15922">
                        <c:v>0.5678458737883858</c:v>
                      </c:pt>
                      <c:pt idx="15923">
                        <c:v>0.5678458737883858</c:v>
                      </c:pt>
                      <c:pt idx="15924">
                        <c:v>0.55956108414437278</c:v>
                      </c:pt>
                      <c:pt idx="15925">
                        <c:v>0.56370347896637973</c:v>
                      </c:pt>
                      <c:pt idx="15926">
                        <c:v>0.55956108414437278</c:v>
                      </c:pt>
                      <c:pt idx="15927">
                        <c:v>0.55956108414437278</c:v>
                      </c:pt>
                      <c:pt idx="15928">
                        <c:v>0.55541868932236627</c:v>
                      </c:pt>
                      <c:pt idx="15929">
                        <c:v>0.55541868932236627</c:v>
                      </c:pt>
                      <c:pt idx="15930">
                        <c:v>0.5512762945003602</c:v>
                      </c:pt>
                      <c:pt idx="15931">
                        <c:v>0.54713389967835369</c:v>
                      </c:pt>
                      <c:pt idx="15932">
                        <c:v>0.5512762945003602</c:v>
                      </c:pt>
                      <c:pt idx="15933">
                        <c:v>0.55541868932236627</c:v>
                      </c:pt>
                      <c:pt idx="15934">
                        <c:v>0.54713389967835369</c:v>
                      </c:pt>
                      <c:pt idx="15935">
                        <c:v>0.54299150485634673</c:v>
                      </c:pt>
                      <c:pt idx="15936">
                        <c:v>0.53884911003434066</c:v>
                      </c:pt>
                      <c:pt idx="15937">
                        <c:v>0.54299150485634673</c:v>
                      </c:pt>
                      <c:pt idx="15938">
                        <c:v>0.53470671521233415</c:v>
                      </c:pt>
                      <c:pt idx="15939">
                        <c:v>0.53884911003434066</c:v>
                      </c:pt>
                      <c:pt idx="15940">
                        <c:v>0.53470671521233415</c:v>
                      </c:pt>
                      <c:pt idx="15941">
                        <c:v>0.53056432039032764</c:v>
                      </c:pt>
                      <c:pt idx="15942">
                        <c:v>0.52642192556832113</c:v>
                      </c:pt>
                      <c:pt idx="15943">
                        <c:v>0.52642192556832113</c:v>
                      </c:pt>
                      <c:pt idx="15944">
                        <c:v>0.52227953074631461</c:v>
                      </c:pt>
                      <c:pt idx="15945">
                        <c:v>0.52227953074631461</c:v>
                      </c:pt>
                      <c:pt idx="15946">
                        <c:v>0.5181371359243081</c:v>
                      </c:pt>
                      <c:pt idx="15947">
                        <c:v>0.52642192556832113</c:v>
                      </c:pt>
                      <c:pt idx="15948">
                        <c:v>0.52227953074631461</c:v>
                      </c:pt>
                      <c:pt idx="15949">
                        <c:v>0.5181371359243081</c:v>
                      </c:pt>
                      <c:pt idx="15950">
                        <c:v>0.50985234628029508</c:v>
                      </c:pt>
                      <c:pt idx="15951">
                        <c:v>0.50985234628029508</c:v>
                      </c:pt>
                      <c:pt idx="15952">
                        <c:v>0.51399474110230203</c:v>
                      </c:pt>
                      <c:pt idx="15953">
                        <c:v>0.50985234628029508</c:v>
                      </c:pt>
                      <c:pt idx="15954">
                        <c:v>0.51399474110230203</c:v>
                      </c:pt>
                      <c:pt idx="15955">
                        <c:v>0.50985234628029508</c:v>
                      </c:pt>
                      <c:pt idx="15956">
                        <c:v>0.50985234628029508</c:v>
                      </c:pt>
                      <c:pt idx="15957">
                        <c:v>0.5015675566362825</c:v>
                      </c:pt>
                      <c:pt idx="15958">
                        <c:v>0.50985234628029508</c:v>
                      </c:pt>
                      <c:pt idx="15959">
                        <c:v>0.5015675566362825</c:v>
                      </c:pt>
                      <c:pt idx="15960">
                        <c:v>0.5015675566362825</c:v>
                      </c:pt>
                      <c:pt idx="15961">
                        <c:v>0.5015675566362825</c:v>
                      </c:pt>
                      <c:pt idx="15962">
                        <c:v>0.49774050408406167</c:v>
                      </c:pt>
                      <c:pt idx="15963">
                        <c:v>0.49774050408406167</c:v>
                      </c:pt>
                      <c:pt idx="15964">
                        <c:v>0.49047035853905463</c:v>
                      </c:pt>
                      <c:pt idx="15965">
                        <c:v>0.49774050408406167</c:v>
                      </c:pt>
                      <c:pt idx="15966">
                        <c:v>0.49774050408406167</c:v>
                      </c:pt>
                      <c:pt idx="15967">
                        <c:v>0.49774050408406167</c:v>
                      </c:pt>
                      <c:pt idx="15968">
                        <c:v>0.49047035853905463</c:v>
                      </c:pt>
                      <c:pt idx="15969">
                        <c:v>0.49410543131155826</c:v>
                      </c:pt>
                      <c:pt idx="15970">
                        <c:v>0.49047035853905463</c:v>
                      </c:pt>
                      <c:pt idx="15971">
                        <c:v>0.48320021299404781</c:v>
                      </c:pt>
                      <c:pt idx="15972">
                        <c:v>0.48320021299404781</c:v>
                      </c:pt>
                      <c:pt idx="15973">
                        <c:v>0.48683528576655122</c:v>
                      </c:pt>
                      <c:pt idx="15974">
                        <c:v>0.48683528576655122</c:v>
                      </c:pt>
                      <c:pt idx="15975">
                        <c:v>0.48683528576655122</c:v>
                      </c:pt>
                      <c:pt idx="15976">
                        <c:v>0.48683528576655122</c:v>
                      </c:pt>
                      <c:pt idx="15977">
                        <c:v>0.48320021299404781</c:v>
                      </c:pt>
                      <c:pt idx="15978">
                        <c:v>0.47593006744904076</c:v>
                      </c:pt>
                      <c:pt idx="15979">
                        <c:v>0.47956514022154439</c:v>
                      </c:pt>
                      <c:pt idx="15980">
                        <c:v>0.48320021299404781</c:v>
                      </c:pt>
                      <c:pt idx="15981">
                        <c:v>0.47956514022154439</c:v>
                      </c:pt>
                      <c:pt idx="15982">
                        <c:v>0.47593006744904076</c:v>
                      </c:pt>
                      <c:pt idx="15983">
                        <c:v>0.47593006744904076</c:v>
                      </c:pt>
                      <c:pt idx="15984">
                        <c:v>0.47956514022154439</c:v>
                      </c:pt>
                      <c:pt idx="15985">
                        <c:v>0.46865992190403416</c:v>
                      </c:pt>
                      <c:pt idx="15986">
                        <c:v>0.48320021299404781</c:v>
                      </c:pt>
                      <c:pt idx="15987">
                        <c:v>0.47956514022154439</c:v>
                      </c:pt>
                      <c:pt idx="15988">
                        <c:v>0.48320021299404781</c:v>
                      </c:pt>
                      <c:pt idx="15989">
                        <c:v>0.47956514022154439</c:v>
                      </c:pt>
                      <c:pt idx="15990">
                        <c:v>0.48320021299404781</c:v>
                      </c:pt>
                      <c:pt idx="15991">
                        <c:v>0.49047035853905463</c:v>
                      </c:pt>
                      <c:pt idx="15992">
                        <c:v>0.49047035853905463</c:v>
                      </c:pt>
                      <c:pt idx="15993">
                        <c:v>0.49047035853905463</c:v>
                      </c:pt>
                      <c:pt idx="15994">
                        <c:v>0.49047035853905463</c:v>
                      </c:pt>
                      <c:pt idx="15995">
                        <c:v>0.49047035853905463</c:v>
                      </c:pt>
                      <c:pt idx="15996">
                        <c:v>0.49047035853905463</c:v>
                      </c:pt>
                      <c:pt idx="15997">
                        <c:v>0.48683528576655122</c:v>
                      </c:pt>
                      <c:pt idx="15998">
                        <c:v>0.49047035853905463</c:v>
                      </c:pt>
                      <c:pt idx="15999">
                        <c:v>0.48683528576655122</c:v>
                      </c:pt>
                      <c:pt idx="16000">
                        <c:v>0.49047035853905463</c:v>
                      </c:pt>
                      <c:pt idx="16001">
                        <c:v>0.48683528576655122</c:v>
                      </c:pt>
                      <c:pt idx="16002">
                        <c:v>0.48683528576655122</c:v>
                      </c:pt>
                      <c:pt idx="16003">
                        <c:v>0.48683528576655122</c:v>
                      </c:pt>
                      <c:pt idx="16004">
                        <c:v>0.49047035853905463</c:v>
                      </c:pt>
                      <c:pt idx="16005">
                        <c:v>0.49047035853905463</c:v>
                      </c:pt>
                      <c:pt idx="16006">
                        <c:v>0.49047035853905463</c:v>
                      </c:pt>
                      <c:pt idx="16007">
                        <c:v>0.48683528576655122</c:v>
                      </c:pt>
                      <c:pt idx="16008">
                        <c:v>0.49047035853905463</c:v>
                      </c:pt>
                      <c:pt idx="16009">
                        <c:v>0.47956514022154439</c:v>
                      </c:pt>
                      <c:pt idx="16010">
                        <c:v>0.48683528576655122</c:v>
                      </c:pt>
                      <c:pt idx="16011">
                        <c:v>0.48320021299404781</c:v>
                      </c:pt>
                      <c:pt idx="16012">
                        <c:v>0.49047035853905463</c:v>
                      </c:pt>
                      <c:pt idx="16013">
                        <c:v>0.49410543131155826</c:v>
                      </c:pt>
                      <c:pt idx="16014">
                        <c:v>0.49410543131155826</c:v>
                      </c:pt>
                      <c:pt idx="16015">
                        <c:v>0.49774050408406167</c:v>
                      </c:pt>
                      <c:pt idx="16016">
                        <c:v>0.5015675566362825</c:v>
                      </c:pt>
                      <c:pt idx="16017">
                        <c:v>0.50985234628029508</c:v>
                      </c:pt>
                      <c:pt idx="16018">
                        <c:v>0.5015675566362825</c:v>
                      </c:pt>
                      <c:pt idx="16019">
                        <c:v>0.50570995145828856</c:v>
                      </c:pt>
                      <c:pt idx="16020">
                        <c:v>0.51399474110230203</c:v>
                      </c:pt>
                      <c:pt idx="16021">
                        <c:v>0.50985234628029508</c:v>
                      </c:pt>
                      <c:pt idx="16022">
                        <c:v>0.50985234628029508</c:v>
                      </c:pt>
                      <c:pt idx="16023">
                        <c:v>0.50985234628029508</c:v>
                      </c:pt>
                      <c:pt idx="16024">
                        <c:v>0.51399474110230203</c:v>
                      </c:pt>
                      <c:pt idx="16025">
                        <c:v>0.5015675566362825</c:v>
                      </c:pt>
                      <c:pt idx="16026">
                        <c:v>0.50985234628029508</c:v>
                      </c:pt>
                      <c:pt idx="16027">
                        <c:v>0.51399474110230203</c:v>
                      </c:pt>
                      <c:pt idx="16028">
                        <c:v>0.50985234628029508</c:v>
                      </c:pt>
                      <c:pt idx="16029">
                        <c:v>0.51399474110230203</c:v>
                      </c:pt>
                      <c:pt idx="16030">
                        <c:v>0.50985234628029508</c:v>
                      </c:pt>
                      <c:pt idx="16031">
                        <c:v>0.51399474110230203</c:v>
                      </c:pt>
                      <c:pt idx="16032">
                        <c:v>0.51399474110230203</c:v>
                      </c:pt>
                      <c:pt idx="16033">
                        <c:v>0.51399474110230203</c:v>
                      </c:pt>
                      <c:pt idx="16034">
                        <c:v>0.50985234628029508</c:v>
                      </c:pt>
                      <c:pt idx="16035">
                        <c:v>0.51399474110230203</c:v>
                      </c:pt>
                      <c:pt idx="16036">
                        <c:v>0.52227953074631461</c:v>
                      </c:pt>
                      <c:pt idx="16037">
                        <c:v>0.52227953074631461</c:v>
                      </c:pt>
                      <c:pt idx="16038">
                        <c:v>0.52227953074631461</c:v>
                      </c:pt>
                      <c:pt idx="16039">
                        <c:v>0.53056432039032764</c:v>
                      </c:pt>
                      <c:pt idx="16040">
                        <c:v>0.53056432039032764</c:v>
                      </c:pt>
                      <c:pt idx="16041">
                        <c:v>0.53884911003434066</c:v>
                      </c:pt>
                      <c:pt idx="16042">
                        <c:v>0.58441545307641185</c:v>
                      </c:pt>
                      <c:pt idx="16043">
                        <c:v>0.64240898058450213</c:v>
                      </c:pt>
                      <c:pt idx="16044">
                        <c:v>0.68383292880456725</c:v>
                      </c:pt>
                      <c:pt idx="16045">
                        <c:v>0.72939927184663844</c:v>
                      </c:pt>
                      <c:pt idx="16046">
                        <c:v>0.74596885113466405</c:v>
                      </c:pt>
                      <c:pt idx="16047">
                        <c:v>0.74596885113466405</c:v>
                      </c:pt>
                      <c:pt idx="16048">
                        <c:v>0.75011774780770146</c:v>
                      </c:pt>
                      <c:pt idx="16049">
                        <c:v>0.75450224791470877</c:v>
                      </c:pt>
                      <c:pt idx="16050">
                        <c:v>0.77642474844974219</c:v>
                      </c:pt>
                      <c:pt idx="16051">
                        <c:v>0.78519374866375546</c:v>
                      </c:pt>
                      <c:pt idx="16052">
                        <c:v>0.78519374866375546</c:v>
                      </c:pt>
                      <c:pt idx="16053">
                        <c:v>0.79834724898477605</c:v>
                      </c:pt>
                      <c:pt idx="16054">
                        <c:v>0.80711624919878977</c:v>
                      </c:pt>
                      <c:pt idx="16055">
                        <c:v>0.82026974951980947</c:v>
                      </c:pt>
                      <c:pt idx="16056">
                        <c:v>0.82903874973382319</c:v>
                      </c:pt>
                      <c:pt idx="16057">
                        <c:v>0.83780774994783647</c:v>
                      </c:pt>
                      <c:pt idx="16058">
                        <c:v>0.84219225005484333</c:v>
                      </c:pt>
                      <c:pt idx="16059">
                        <c:v>0.84657675016185019</c:v>
                      </c:pt>
                      <c:pt idx="16060">
                        <c:v>0.85534575037586347</c:v>
                      </c:pt>
                      <c:pt idx="16061">
                        <c:v>0.86849925069688405</c:v>
                      </c:pt>
                      <c:pt idx="16062">
                        <c:v>0.87726825091089733</c:v>
                      </c:pt>
                      <c:pt idx="16063">
                        <c:v>0.87726825091089733</c:v>
                      </c:pt>
                      <c:pt idx="16064">
                        <c:v>0.88603725112491105</c:v>
                      </c:pt>
                      <c:pt idx="16065">
                        <c:v>0.89480625133892433</c:v>
                      </c:pt>
                      <c:pt idx="16066">
                        <c:v>0.91234425176695133</c:v>
                      </c:pt>
                      <c:pt idx="16067">
                        <c:v>0.91672875187395819</c:v>
                      </c:pt>
                      <c:pt idx="16068">
                        <c:v>0.92111325198096461</c:v>
                      </c:pt>
                      <c:pt idx="16069">
                        <c:v>0.92111325198096461</c:v>
                      </c:pt>
                      <c:pt idx="16070">
                        <c:v>0.94303575251599847</c:v>
                      </c:pt>
                      <c:pt idx="16071">
                        <c:v>0.94742025262300489</c:v>
                      </c:pt>
                      <c:pt idx="16072">
                        <c:v>0.95180475273001175</c:v>
                      </c:pt>
                      <c:pt idx="16073">
                        <c:v>0.95618925283701861</c:v>
                      </c:pt>
                      <c:pt idx="16074">
                        <c:v>0.96495825305103189</c:v>
                      </c:pt>
                      <c:pt idx="16075">
                        <c:v>0.97372725326504561</c:v>
                      </c:pt>
                      <c:pt idx="16076">
                        <c:v>0.98249625347905889</c:v>
                      </c:pt>
                      <c:pt idx="16077">
                        <c:v>0.99126525369307261</c:v>
                      </c:pt>
                      <c:pt idx="16078">
                        <c:v>0.99126525369307261</c:v>
                      </c:pt>
                      <c:pt idx="16079">
                        <c:v>0.99126525369307261</c:v>
                      </c:pt>
                      <c:pt idx="16080">
                        <c:v>1.0053499222394713</c:v>
                      </c:pt>
                      <c:pt idx="16081">
                        <c:v>1.0212752721616187</c:v>
                      </c:pt>
                      <c:pt idx="16082">
                        <c:v>1.0265837221356677</c:v>
                      </c:pt>
                      <c:pt idx="16083">
                        <c:v>1.0318921721097172</c:v>
                      </c:pt>
                      <c:pt idx="16084">
                        <c:v>1.0265837221356677</c:v>
                      </c:pt>
                      <c:pt idx="16085">
                        <c:v>1.0372006220837657</c:v>
                      </c:pt>
                      <c:pt idx="16086">
                        <c:v>1.0531259720059127</c:v>
                      </c:pt>
                      <c:pt idx="16087">
                        <c:v>1.0531259720059127</c:v>
                      </c:pt>
                      <c:pt idx="16088">
                        <c:v>1.0531259720059127</c:v>
                      </c:pt>
                      <c:pt idx="16089">
                        <c:v>1.0637428719540112</c:v>
                      </c:pt>
                      <c:pt idx="16090">
                        <c:v>1.0796682218761586</c:v>
                      </c:pt>
                      <c:pt idx="16091">
                        <c:v>1.0849766718502076</c:v>
                      </c:pt>
                      <c:pt idx="16092">
                        <c:v>1.0849766718502076</c:v>
                      </c:pt>
                      <c:pt idx="16093">
                        <c:v>1.0955935717983056</c:v>
                      </c:pt>
                      <c:pt idx="16094">
                        <c:v>1.1115189217204531</c:v>
                      </c:pt>
                      <c:pt idx="16095">
                        <c:v>1.1115189217204531</c:v>
                      </c:pt>
                      <c:pt idx="16096">
                        <c:v>1.1221358216685511</c:v>
                      </c:pt>
                      <c:pt idx="16097">
                        <c:v>1.1168273716945016</c:v>
                      </c:pt>
                      <c:pt idx="16098">
                        <c:v>1.1274442716426001</c:v>
                      </c:pt>
                      <c:pt idx="16099">
                        <c:v>1.1221358216685511</c:v>
                      </c:pt>
                      <c:pt idx="16100">
                        <c:v>1.1380611715906981</c:v>
                      </c:pt>
                      <c:pt idx="16101">
                        <c:v>1.1433696215647475</c:v>
                      </c:pt>
                      <c:pt idx="16102">
                        <c:v>1.1433696215647475</c:v>
                      </c:pt>
                      <c:pt idx="16103">
                        <c:v>1.1486780715387965</c:v>
                      </c:pt>
                      <c:pt idx="16104">
                        <c:v>1.1539865215128455</c:v>
                      </c:pt>
                      <c:pt idx="16105">
                        <c:v>1.164603421460944</c:v>
                      </c:pt>
                      <c:pt idx="16106">
                        <c:v>1.169911871434993</c:v>
                      </c:pt>
                      <c:pt idx="16107">
                        <c:v>1.1539865215128455</c:v>
                      </c:pt>
                      <c:pt idx="16108">
                        <c:v>1.164603421460944</c:v>
                      </c:pt>
                      <c:pt idx="16109">
                        <c:v>1.169911871434993</c:v>
                      </c:pt>
                      <c:pt idx="16110">
                        <c:v>1.175220321409042</c:v>
                      </c:pt>
                      <c:pt idx="16111">
                        <c:v>1.175220321409042</c:v>
                      </c:pt>
                      <c:pt idx="16112">
                        <c:v>1.1911456713311894</c:v>
                      </c:pt>
                      <c:pt idx="16113">
                        <c:v>1.180528771383091</c:v>
                      </c:pt>
                      <c:pt idx="16114">
                        <c:v>1.18583722135714</c:v>
                      </c:pt>
                      <c:pt idx="16115">
                        <c:v>1.196454121305238</c:v>
                      </c:pt>
                      <c:pt idx="16116">
                        <c:v>1.1911456713311894</c:v>
                      </c:pt>
                      <c:pt idx="16117">
                        <c:v>1.196454121305238</c:v>
                      </c:pt>
                      <c:pt idx="16118">
                        <c:v>1.201762571279287</c:v>
                      </c:pt>
                      <c:pt idx="16119">
                        <c:v>1.201762571279287</c:v>
                      </c:pt>
                      <c:pt idx="16120">
                        <c:v>1.201762571279287</c:v>
                      </c:pt>
                      <c:pt idx="16121">
                        <c:v>1.201762571279287</c:v>
                      </c:pt>
                      <c:pt idx="16122">
                        <c:v>1.2123794712273854</c:v>
                      </c:pt>
                      <c:pt idx="16123">
                        <c:v>1.2176879212014344</c:v>
                      </c:pt>
                      <c:pt idx="16124">
                        <c:v>1.2176879212014344</c:v>
                      </c:pt>
                      <c:pt idx="16125">
                        <c:v>1.2176879212014344</c:v>
                      </c:pt>
                      <c:pt idx="16126">
                        <c:v>1.2123794712273854</c:v>
                      </c:pt>
                      <c:pt idx="16127">
                        <c:v>1.2176879212014344</c:v>
                      </c:pt>
                      <c:pt idx="16128">
                        <c:v>1.207071021253336</c:v>
                      </c:pt>
                      <c:pt idx="16129">
                        <c:v>1.2283048211495324</c:v>
                      </c:pt>
                      <c:pt idx="16130">
                        <c:v>1.2389217210976309</c:v>
                      </c:pt>
                      <c:pt idx="16131">
                        <c:v>1.2389217210976309</c:v>
                      </c:pt>
                      <c:pt idx="16132">
                        <c:v>1.2495386210457289</c:v>
                      </c:pt>
                      <c:pt idx="16133">
                        <c:v>1.2495386210457289</c:v>
                      </c:pt>
                      <c:pt idx="16134">
                        <c:v>1.2389217210976309</c:v>
                      </c:pt>
                      <c:pt idx="16135">
                        <c:v>1.2336132711235819</c:v>
                      </c:pt>
                      <c:pt idx="16136">
                        <c:v>1.2600771604923904</c:v>
                      </c:pt>
                      <c:pt idx="16137">
                        <c:v>1.2389217210976309</c:v>
                      </c:pt>
                      <c:pt idx="16138">
                        <c:v>1.2600771604923904</c:v>
                      </c:pt>
                      <c:pt idx="16139">
                        <c:v>1.2600771604923904</c:v>
                      </c:pt>
                      <c:pt idx="16140">
                        <c:v>1.2495386210457289</c:v>
                      </c:pt>
                      <c:pt idx="16141">
                        <c:v>1.2548096707804564</c:v>
                      </c:pt>
                      <c:pt idx="16142">
                        <c:v>1.2548096707804564</c:v>
                      </c:pt>
                      <c:pt idx="16143">
                        <c:v>1.2600771604923904</c:v>
                      </c:pt>
                      <c:pt idx="16144">
                        <c:v>1.2600771604923904</c:v>
                      </c:pt>
                      <c:pt idx="16145">
                        <c:v>1.2653446502043244</c:v>
                      </c:pt>
                      <c:pt idx="16146">
                        <c:v>1.2653446502043244</c:v>
                      </c:pt>
                      <c:pt idx="16147">
                        <c:v>1.2600771604923904</c:v>
                      </c:pt>
                      <c:pt idx="16148">
                        <c:v>1.2706121399162584</c:v>
                      </c:pt>
                      <c:pt idx="16149">
                        <c:v>1.2811471193401269</c:v>
                      </c:pt>
                      <c:pt idx="16150">
                        <c:v>1.2600771604923904</c:v>
                      </c:pt>
                      <c:pt idx="16151">
                        <c:v>1.2600771604923904</c:v>
                      </c:pt>
                      <c:pt idx="16152">
                        <c:v>1.2758796296281929</c:v>
                      </c:pt>
                      <c:pt idx="16153">
                        <c:v>1.2706121399162584</c:v>
                      </c:pt>
                      <c:pt idx="16154">
                        <c:v>1.2600771604923904</c:v>
                      </c:pt>
                      <c:pt idx="16155">
                        <c:v>1.2811471193401269</c:v>
                      </c:pt>
                      <c:pt idx="16156">
                        <c:v>1.2969495884759294</c:v>
                      </c:pt>
                      <c:pt idx="16157">
                        <c:v>1.2811471193401269</c:v>
                      </c:pt>
                      <c:pt idx="16158">
                        <c:v>1.291682098763995</c:v>
                      </c:pt>
                      <c:pt idx="16159">
                        <c:v>1.286414609052061</c:v>
                      </c:pt>
                      <c:pt idx="16160">
                        <c:v>1.3022170781878635</c:v>
                      </c:pt>
                      <c:pt idx="16161">
                        <c:v>1.286414609052061</c:v>
                      </c:pt>
                      <c:pt idx="16162">
                        <c:v>1.2811471193401269</c:v>
                      </c:pt>
                      <c:pt idx="16163">
                        <c:v>1.3074845678997975</c:v>
                      </c:pt>
                      <c:pt idx="16164">
                        <c:v>1.286414609052061</c:v>
                      </c:pt>
                      <c:pt idx="16165">
                        <c:v>1.286414609052061</c:v>
                      </c:pt>
                      <c:pt idx="16166">
                        <c:v>1.291682098763995</c:v>
                      </c:pt>
                      <c:pt idx="16167">
                        <c:v>1.3022170781878635</c:v>
                      </c:pt>
                      <c:pt idx="16168">
                        <c:v>1.3022170781878635</c:v>
                      </c:pt>
                      <c:pt idx="16169">
                        <c:v>1.3127520576117315</c:v>
                      </c:pt>
                      <c:pt idx="16170">
                        <c:v>1.3074845678997975</c:v>
                      </c:pt>
                      <c:pt idx="16171">
                        <c:v>1.291682098763995</c:v>
                      </c:pt>
                      <c:pt idx="16172">
                        <c:v>1.3022170781878635</c:v>
                      </c:pt>
                      <c:pt idx="16173">
                        <c:v>1.3180195473236656</c:v>
                      </c:pt>
                      <c:pt idx="16174">
                        <c:v>1.3022170781878635</c:v>
                      </c:pt>
                      <c:pt idx="16175">
                        <c:v>1.3022170781878635</c:v>
                      </c:pt>
                      <c:pt idx="16176">
                        <c:v>1.291682098763995</c:v>
                      </c:pt>
                      <c:pt idx="16177">
                        <c:v>1.3180195473236656</c:v>
                      </c:pt>
                      <c:pt idx="16178">
                        <c:v>1.3074845678997975</c:v>
                      </c:pt>
                      <c:pt idx="16179">
                        <c:v>1.3127520576117315</c:v>
                      </c:pt>
                      <c:pt idx="16180">
                        <c:v>1.3022170781878635</c:v>
                      </c:pt>
                      <c:pt idx="16181">
                        <c:v>1.3022170781878635</c:v>
                      </c:pt>
                      <c:pt idx="16182">
                        <c:v>1.291682098763995</c:v>
                      </c:pt>
                      <c:pt idx="16183">
                        <c:v>1.3074845678997975</c:v>
                      </c:pt>
                      <c:pt idx="16184">
                        <c:v>1.3022170781878635</c:v>
                      </c:pt>
                      <c:pt idx="16185">
                        <c:v>1.3127520576117315</c:v>
                      </c:pt>
                      <c:pt idx="16186">
                        <c:v>1.3074845678997975</c:v>
                      </c:pt>
                      <c:pt idx="16187">
                        <c:v>1.3022170781878635</c:v>
                      </c:pt>
                      <c:pt idx="16188">
                        <c:v>1.3074845678997975</c:v>
                      </c:pt>
                      <c:pt idx="16189">
                        <c:v>1.3074845678997975</c:v>
                      </c:pt>
                      <c:pt idx="16190">
                        <c:v>1.3180195473236656</c:v>
                      </c:pt>
                      <c:pt idx="16191">
                        <c:v>1.3127520576117315</c:v>
                      </c:pt>
                      <c:pt idx="16192">
                        <c:v>1.3074845678997975</c:v>
                      </c:pt>
                      <c:pt idx="16193">
                        <c:v>1.3127520576117315</c:v>
                      </c:pt>
                      <c:pt idx="16194">
                        <c:v>1.3022170781878635</c:v>
                      </c:pt>
                      <c:pt idx="16195">
                        <c:v>1.3127520576117315</c:v>
                      </c:pt>
                      <c:pt idx="16196">
                        <c:v>1.3074845678997975</c:v>
                      </c:pt>
                      <c:pt idx="16197">
                        <c:v>1.3074845678997975</c:v>
                      </c:pt>
                      <c:pt idx="16198">
                        <c:v>1.3074845678997975</c:v>
                      </c:pt>
                      <c:pt idx="16199">
                        <c:v>1.3127520576117315</c:v>
                      </c:pt>
                      <c:pt idx="16200">
                        <c:v>1.3074845678997975</c:v>
                      </c:pt>
                      <c:pt idx="16201">
                        <c:v>1.3180195473236656</c:v>
                      </c:pt>
                      <c:pt idx="16202">
                        <c:v>1.3074845678997975</c:v>
                      </c:pt>
                      <c:pt idx="16203">
                        <c:v>1.3074845678997975</c:v>
                      </c:pt>
                      <c:pt idx="16204">
                        <c:v>1.3074845678997975</c:v>
                      </c:pt>
                      <c:pt idx="16205">
                        <c:v>1.3180195473236656</c:v>
                      </c:pt>
                      <c:pt idx="16206">
                        <c:v>1.3232870370356</c:v>
                      </c:pt>
                      <c:pt idx="16207">
                        <c:v>1.3127520576117315</c:v>
                      </c:pt>
                      <c:pt idx="16208">
                        <c:v>1.3074845678997975</c:v>
                      </c:pt>
                      <c:pt idx="16209">
                        <c:v>1.3127520576117315</c:v>
                      </c:pt>
                      <c:pt idx="16210">
                        <c:v>1.3022170781878635</c:v>
                      </c:pt>
                      <c:pt idx="16211">
                        <c:v>1.3022170781878635</c:v>
                      </c:pt>
                      <c:pt idx="16212">
                        <c:v>1.3127520576117315</c:v>
                      </c:pt>
                      <c:pt idx="16213">
                        <c:v>1.3074845678997975</c:v>
                      </c:pt>
                      <c:pt idx="16214">
                        <c:v>1.2969495884759294</c:v>
                      </c:pt>
                      <c:pt idx="16215">
                        <c:v>1.3074845678997975</c:v>
                      </c:pt>
                      <c:pt idx="16216">
                        <c:v>1.2969495884759294</c:v>
                      </c:pt>
                      <c:pt idx="16217">
                        <c:v>1.3022170781878635</c:v>
                      </c:pt>
                      <c:pt idx="16218">
                        <c:v>1.3022170781878635</c:v>
                      </c:pt>
                      <c:pt idx="16219">
                        <c:v>1.2969495884759294</c:v>
                      </c:pt>
                      <c:pt idx="16220">
                        <c:v>1.3022170781878635</c:v>
                      </c:pt>
                      <c:pt idx="16221">
                        <c:v>1.3074845678997975</c:v>
                      </c:pt>
                      <c:pt idx="16222">
                        <c:v>1.3022170781878635</c:v>
                      </c:pt>
                      <c:pt idx="16223">
                        <c:v>1.3074845678997975</c:v>
                      </c:pt>
                      <c:pt idx="16224">
                        <c:v>1.3022170781878635</c:v>
                      </c:pt>
                      <c:pt idx="16225">
                        <c:v>1.3022170781878635</c:v>
                      </c:pt>
                      <c:pt idx="16226">
                        <c:v>1.3074845678997975</c:v>
                      </c:pt>
                      <c:pt idx="16227">
                        <c:v>1.2969495884759294</c:v>
                      </c:pt>
                      <c:pt idx="16228">
                        <c:v>1.2969495884759294</c:v>
                      </c:pt>
                      <c:pt idx="16229">
                        <c:v>1.2969495884759294</c:v>
                      </c:pt>
                      <c:pt idx="16230">
                        <c:v>1.2969495884759294</c:v>
                      </c:pt>
                      <c:pt idx="16231">
                        <c:v>1.2969495884759294</c:v>
                      </c:pt>
                      <c:pt idx="16232">
                        <c:v>1.2969495884759294</c:v>
                      </c:pt>
                      <c:pt idx="16233">
                        <c:v>1.291682098763995</c:v>
                      </c:pt>
                      <c:pt idx="16234">
                        <c:v>1.291682098763995</c:v>
                      </c:pt>
                      <c:pt idx="16235">
                        <c:v>1.286414609052061</c:v>
                      </c:pt>
                      <c:pt idx="16236">
                        <c:v>1.291682098763995</c:v>
                      </c:pt>
                      <c:pt idx="16237">
                        <c:v>1.2969495884759294</c:v>
                      </c:pt>
                      <c:pt idx="16238">
                        <c:v>1.286414609052061</c:v>
                      </c:pt>
                      <c:pt idx="16239">
                        <c:v>1.2811471193401269</c:v>
                      </c:pt>
                      <c:pt idx="16240">
                        <c:v>1.2811471193401269</c:v>
                      </c:pt>
                      <c:pt idx="16241">
                        <c:v>1.2811471193401269</c:v>
                      </c:pt>
                      <c:pt idx="16242">
                        <c:v>1.2811471193401269</c:v>
                      </c:pt>
                      <c:pt idx="16243">
                        <c:v>1.2758796296281929</c:v>
                      </c:pt>
                      <c:pt idx="16244">
                        <c:v>1.2811471193401269</c:v>
                      </c:pt>
                      <c:pt idx="16245">
                        <c:v>1.286414609052061</c:v>
                      </c:pt>
                      <c:pt idx="16246">
                        <c:v>1.2811471193401269</c:v>
                      </c:pt>
                      <c:pt idx="16247">
                        <c:v>1.2811471193401269</c:v>
                      </c:pt>
                      <c:pt idx="16248">
                        <c:v>1.286414609052061</c:v>
                      </c:pt>
                      <c:pt idx="16249">
                        <c:v>1.2706121399162584</c:v>
                      </c:pt>
                      <c:pt idx="16250">
                        <c:v>1.2811471193401269</c:v>
                      </c:pt>
                      <c:pt idx="16251">
                        <c:v>1.2758796296281929</c:v>
                      </c:pt>
                      <c:pt idx="16252">
                        <c:v>1.2758796296281929</c:v>
                      </c:pt>
                      <c:pt idx="16253">
                        <c:v>1.2811471193401269</c:v>
                      </c:pt>
                      <c:pt idx="16254">
                        <c:v>1.2758796296281929</c:v>
                      </c:pt>
                      <c:pt idx="16255">
                        <c:v>1.2653446502043244</c:v>
                      </c:pt>
                      <c:pt idx="16256">
                        <c:v>1.2811471193401269</c:v>
                      </c:pt>
                      <c:pt idx="16257">
                        <c:v>1.2706121399162584</c:v>
                      </c:pt>
                      <c:pt idx="16258">
                        <c:v>1.2811471193401269</c:v>
                      </c:pt>
                      <c:pt idx="16259">
                        <c:v>1.2758796296281929</c:v>
                      </c:pt>
                      <c:pt idx="16260">
                        <c:v>1.2706121399162584</c:v>
                      </c:pt>
                      <c:pt idx="16261">
                        <c:v>1.2811471193401269</c:v>
                      </c:pt>
                      <c:pt idx="16262">
                        <c:v>1.2758796296281929</c:v>
                      </c:pt>
                      <c:pt idx="16263">
                        <c:v>1.2758796296281929</c:v>
                      </c:pt>
                      <c:pt idx="16264">
                        <c:v>1.2758796296281929</c:v>
                      </c:pt>
                      <c:pt idx="16265">
                        <c:v>1.2811471193401269</c:v>
                      </c:pt>
                      <c:pt idx="16266">
                        <c:v>1.2811471193401269</c:v>
                      </c:pt>
                      <c:pt idx="16267">
                        <c:v>1.2811471193401269</c:v>
                      </c:pt>
                      <c:pt idx="16268">
                        <c:v>1.2758796296281929</c:v>
                      </c:pt>
                      <c:pt idx="16269">
                        <c:v>1.2811471193401269</c:v>
                      </c:pt>
                      <c:pt idx="16270">
                        <c:v>1.2811471193401269</c:v>
                      </c:pt>
                      <c:pt idx="16271">
                        <c:v>1.2758796296281929</c:v>
                      </c:pt>
                      <c:pt idx="16272">
                        <c:v>1.2811471193401269</c:v>
                      </c:pt>
                      <c:pt idx="16273">
                        <c:v>1.2758796296281929</c:v>
                      </c:pt>
                      <c:pt idx="16274">
                        <c:v>1.2758796296281929</c:v>
                      </c:pt>
                      <c:pt idx="16275">
                        <c:v>1.286414609052061</c:v>
                      </c:pt>
                      <c:pt idx="16276">
                        <c:v>1.2811471193401269</c:v>
                      </c:pt>
                      <c:pt idx="16277">
                        <c:v>1.286414609052061</c:v>
                      </c:pt>
                      <c:pt idx="16278">
                        <c:v>1.2811471193401269</c:v>
                      </c:pt>
                      <c:pt idx="16279">
                        <c:v>1.2758796296281929</c:v>
                      </c:pt>
                      <c:pt idx="16280">
                        <c:v>1.2758796296281929</c:v>
                      </c:pt>
                      <c:pt idx="16281">
                        <c:v>1.291682098763995</c:v>
                      </c:pt>
                      <c:pt idx="16282">
                        <c:v>1.2811471193401269</c:v>
                      </c:pt>
                      <c:pt idx="16283">
                        <c:v>1.2811471193401269</c:v>
                      </c:pt>
                      <c:pt idx="16284">
                        <c:v>1.2811471193401269</c:v>
                      </c:pt>
                      <c:pt idx="16285">
                        <c:v>1.2811471193401269</c:v>
                      </c:pt>
                      <c:pt idx="16286">
                        <c:v>1.2811471193401269</c:v>
                      </c:pt>
                      <c:pt idx="16287">
                        <c:v>1.2811471193401269</c:v>
                      </c:pt>
                      <c:pt idx="16288">
                        <c:v>1.2811471193401269</c:v>
                      </c:pt>
                      <c:pt idx="16289">
                        <c:v>1.291682098763995</c:v>
                      </c:pt>
                      <c:pt idx="16290">
                        <c:v>1.2811471193401269</c:v>
                      </c:pt>
                      <c:pt idx="16291">
                        <c:v>1.286414609052061</c:v>
                      </c:pt>
                      <c:pt idx="16292">
                        <c:v>1.286414609052061</c:v>
                      </c:pt>
                      <c:pt idx="16293">
                        <c:v>1.291682098763995</c:v>
                      </c:pt>
                      <c:pt idx="16294">
                        <c:v>1.2811471193401269</c:v>
                      </c:pt>
                      <c:pt idx="16295">
                        <c:v>1.291682098763995</c:v>
                      </c:pt>
                      <c:pt idx="16296">
                        <c:v>1.2969495884759294</c:v>
                      </c:pt>
                      <c:pt idx="16297">
                        <c:v>1.2811471193401269</c:v>
                      </c:pt>
                      <c:pt idx="16298">
                        <c:v>1.291682098763995</c:v>
                      </c:pt>
                      <c:pt idx="16299">
                        <c:v>1.291682098763995</c:v>
                      </c:pt>
                      <c:pt idx="16300">
                        <c:v>1.286414609052061</c:v>
                      </c:pt>
                      <c:pt idx="16301">
                        <c:v>1.2811471193401269</c:v>
                      </c:pt>
                      <c:pt idx="16302">
                        <c:v>1.291682098763995</c:v>
                      </c:pt>
                      <c:pt idx="16303">
                        <c:v>1.2811471193401269</c:v>
                      </c:pt>
                      <c:pt idx="16304">
                        <c:v>1.291682098763995</c:v>
                      </c:pt>
                      <c:pt idx="16305">
                        <c:v>1.291682098763995</c:v>
                      </c:pt>
                      <c:pt idx="16306">
                        <c:v>1.291682098763995</c:v>
                      </c:pt>
                      <c:pt idx="16307">
                        <c:v>1.2969495884759294</c:v>
                      </c:pt>
                      <c:pt idx="16308">
                        <c:v>1.291682098763995</c:v>
                      </c:pt>
                      <c:pt idx="16309">
                        <c:v>1.291682098763995</c:v>
                      </c:pt>
                      <c:pt idx="16310">
                        <c:v>1.2969495884759294</c:v>
                      </c:pt>
                      <c:pt idx="16311">
                        <c:v>1.291682098763995</c:v>
                      </c:pt>
                      <c:pt idx="16312">
                        <c:v>1.3022170781878635</c:v>
                      </c:pt>
                      <c:pt idx="16313">
                        <c:v>1.2969495884759294</c:v>
                      </c:pt>
                      <c:pt idx="16314">
                        <c:v>1.291682098763995</c:v>
                      </c:pt>
                      <c:pt idx="16315">
                        <c:v>1.2969495884759294</c:v>
                      </c:pt>
                      <c:pt idx="16316">
                        <c:v>1.291682098763995</c:v>
                      </c:pt>
                      <c:pt idx="16317">
                        <c:v>1.2969495884759294</c:v>
                      </c:pt>
                      <c:pt idx="16318">
                        <c:v>1.2969495884759294</c:v>
                      </c:pt>
                      <c:pt idx="16319">
                        <c:v>1.291682098763995</c:v>
                      </c:pt>
                      <c:pt idx="16320">
                        <c:v>1.3022170781878635</c:v>
                      </c:pt>
                      <c:pt idx="16321">
                        <c:v>1.291682098763995</c:v>
                      </c:pt>
                      <c:pt idx="16322">
                        <c:v>1.2969495884759294</c:v>
                      </c:pt>
                      <c:pt idx="16323">
                        <c:v>1.3022170781878635</c:v>
                      </c:pt>
                      <c:pt idx="16324">
                        <c:v>1.291682098763995</c:v>
                      </c:pt>
                      <c:pt idx="16325">
                        <c:v>1.3022170781878635</c:v>
                      </c:pt>
                      <c:pt idx="16326">
                        <c:v>1.3022170781878635</c:v>
                      </c:pt>
                      <c:pt idx="16327">
                        <c:v>1.3022170781878635</c:v>
                      </c:pt>
                      <c:pt idx="16328">
                        <c:v>1.3074845678997975</c:v>
                      </c:pt>
                      <c:pt idx="16329">
                        <c:v>1.2969495884759294</c:v>
                      </c:pt>
                      <c:pt idx="16330">
                        <c:v>1.2969495884759294</c:v>
                      </c:pt>
                      <c:pt idx="16331">
                        <c:v>1.3074845678997975</c:v>
                      </c:pt>
                      <c:pt idx="16332">
                        <c:v>1.3074845678997975</c:v>
                      </c:pt>
                      <c:pt idx="16333">
                        <c:v>1.3074845678997975</c:v>
                      </c:pt>
                      <c:pt idx="16334">
                        <c:v>1.3127520576117315</c:v>
                      </c:pt>
                      <c:pt idx="16335">
                        <c:v>1.3074845678997975</c:v>
                      </c:pt>
                      <c:pt idx="16336">
                        <c:v>1.3074845678997975</c:v>
                      </c:pt>
                      <c:pt idx="16337">
                        <c:v>1.3074845678997975</c:v>
                      </c:pt>
                      <c:pt idx="16338">
                        <c:v>1.3074845678997975</c:v>
                      </c:pt>
                      <c:pt idx="16339">
                        <c:v>1.3074845678997975</c:v>
                      </c:pt>
                      <c:pt idx="16340">
                        <c:v>1.3127520576117315</c:v>
                      </c:pt>
                      <c:pt idx="16341">
                        <c:v>1.3022170781878635</c:v>
                      </c:pt>
                      <c:pt idx="16342">
                        <c:v>1.3074845678997975</c:v>
                      </c:pt>
                      <c:pt idx="16343">
                        <c:v>1.3127520576117315</c:v>
                      </c:pt>
                      <c:pt idx="16344">
                        <c:v>1.3022170781878635</c:v>
                      </c:pt>
                      <c:pt idx="16345">
                        <c:v>1.3074845678997975</c:v>
                      </c:pt>
                      <c:pt idx="16346">
                        <c:v>1.3074845678997975</c:v>
                      </c:pt>
                      <c:pt idx="16347">
                        <c:v>1.3074845678997975</c:v>
                      </c:pt>
                      <c:pt idx="16348">
                        <c:v>1.3074845678997975</c:v>
                      </c:pt>
                      <c:pt idx="16349">
                        <c:v>1.3074845678997975</c:v>
                      </c:pt>
                      <c:pt idx="16350">
                        <c:v>1.3127520576117315</c:v>
                      </c:pt>
                      <c:pt idx="16351">
                        <c:v>1.3074845678997975</c:v>
                      </c:pt>
                      <c:pt idx="16352">
                        <c:v>1.3074845678997975</c:v>
                      </c:pt>
                      <c:pt idx="16353">
                        <c:v>1.3022170781878635</c:v>
                      </c:pt>
                      <c:pt idx="16354">
                        <c:v>1.3074845678997975</c:v>
                      </c:pt>
                      <c:pt idx="16355">
                        <c:v>1.3074845678997975</c:v>
                      </c:pt>
                      <c:pt idx="16356">
                        <c:v>1.3074845678997975</c:v>
                      </c:pt>
                      <c:pt idx="16357">
                        <c:v>1.3074845678997975</c:v>
                      </c:pt>
                      <c:pt idx="16358">
                        <c:v>1.3074845678997975</c:v>
                      </c:pt>
                      <c:pt idx="16359">
                        <c:v>1.3074845678997975</c:v>
                      </c:pt>
                      <c:pt idx="16360">
                        <c:v>1.3074845678997975</c:v>
                      </c:pt>
                      <c:pt idx="16361">
                        <c:v>1.3127520576117315</c:v>
                      </c:pt>
                      <c:pt idx="16362">
                        <c:v>1.3127520576117315</c:v>
                      </c:pt>
                      <c:pt idx="16363">
                        <c:v>1.3074845678997975</c:v>
                      </c:pt>
                      <c:pt idx="16364">
                        <c:v>1.3074845678997975</c:v>
                      </c:pt>
                      <c:pt idx="16365">
                        <c:v>1.2969495884759294</c:v>
                      </c:pt>
                      <c:pt idx="16366">
                        <c:v>1.3127520576117315</c:v>
                      </c:pt>
                      <c:pt idx="16367">
                        <c:v>1.3127520576117315</c:v>
                      </c:pt>
                      <c:pt idx="16368">
                        <c:v>1.3074845678997975</c:v>
                      </c:pt>
                      <c:pt idx="16369">
                        <c:v>1.3074845678997975</c:v>
                      </c:pt>
                      <c:pt idx="16370">
                        <c:v>1.3074845678997975</c:v>
                      </c:pt>
                      <c:pt idx="16371">
                        <c:v>1.3127520576117315</c:v>
                      </c:pt>
                      <c:pt idx="16372">
                        <c:v>1.3127520576117315</c:v>
                      </c:pt>
                      <c:pt idx="16373">
                        <c:v>1.3074845678997975</c:v>
                      </c:pt>
                      <c:pt idx="16374">
                        <c:v>1.3127520576117315</c:v>
                      </c:pt>
                      <c:pt idx="16375">
                        <c:v>1.3074845678997975</c:v>
                      </c:pt>
                      <c:pt idx="16376">
                        <c:v>1.3074845678997975</c:v>
                      </c:pt>
                      <c:pt idx="16377">
                        <c:v>1.3074845678997975</c:v>
                      </c:pt>
                      <c:pt idx="16378">
                        <c:v>1.3074845678997975</c:v>
                      </c:pt>
                      <c:pt idx="16379">
                        <c:v>1.3074845678997975</c:v>
                      </c:pt>
                      <c:pt idx="16380">
                        <c:v>1.3074845678997975</c:v>
                      </c:pt>
                      <c:pt idx="16381">
                        <c:v>1.2969495884759294</c:v>
                      </c:pt>
                      <c:pt idx="16382">
                        <c:v>1.3074845678997975</c:v>
                      </c:pt>
                      <c:pt idx="16383">
                        <c:v>1.2969495884759294</c:v>
                      </c:pt>
                      <c:pt idx="16384">
                        <c:v>1.3074845678997975</c:v>
                      </c:pt>
                      <c:pt idx="16385">
                        <c:v>1.3022170781878635</c:v>
                      </c:pt>
                      <c:pt idx="16386">
                        <c:v>1.3074845678997975</c:v>
                      </c:pt>
                      <c:pt idx="16387">
                        <c:v>1.3022170781878635</c:v>
                      </c:pt>
                      <c:pt idx="16388">
                        <c:v>1.3022170781878635</c:v>
                      </c:pt>
                      <c:pt idx="16389">
                        <c:v>1.3022170781878635</c:v>
                      </c:pt>
                      <c:pt idx="16390">
                        <c:v>1.2969495884759294</c:v>
                      </c:pt>
                      <c:pt idx="16391">
                        <c:v>1.3074845678997975</c:v>
                      </c:pt>
                      <c:pt idx="16392">
                        <c:v>1.2969495884759294</c:v>
                      </c:pt>
                      <c:pt idx="16393">
                        <c:v>1.2969495884759294</c:v>
                      </c:pt>
                      <c:pt idx="16394">
                        <c:v>1.2969495884759294</c:v>
                      </c:pt>
                      <c:pt idx="16395">
                        <c:v>1.291682098763995</c:v>
                      </c:pt>
                      <c:pt idx="16396">
                        <c:v>1.291682098763995</c:v>
                      </c:pt>
                      <c:pt idx="16397">
                        <c:v>1.2969495884759294</c:v>
                      </c:pt>
                      <c:pt idx="16398">
                        <c:v>1.3022170781878635</c:v>
                      </c:pt>
                      <c:pt idx="16399">
                        <c:v>1.2969495884759294</c:v>
                      </c:pt>
                      <c:pt idx="16400">
                        <c:v>1.291682098763995</c:v>
                      </c:pt>
                      <c:pt idx="16401">
                        <c:v>1.291682098763995</c:v>
                      </c:pt>
                      <c:pt idx="16402">
                        <c:v>1.291682098763995</c:v>
                      </c:pt>
                      <c:pt idx="16403">
                        <c:v>1.291682098763995</c:v>
                      </c:pt>
                      <c:pt idx="16404">
                        <c:v>1.291682098763995</c:v>
                      </c:pt>
                      <c:pt idx="16405">
                        <c:v>1.291682098763995</c:v>
                      </c:pt>
                      <c:pt idx="16406">
                        <c:v>1.291682098763995</c:v>
                      </c:pt>
                      <c:pt idx="16407">
                        <c:v>1.2969495884759294</c:v>
                      </c:pt>
                      <c:pt idx="16408">
                        <c:v>1.291682098763995</c:v>
                      </c:pt>
                      <c:pt idx="16409">
                        <c:v>1.291682098763995</c:v>
                      </c:pt>
                      <c:pt idx="16410">
                        <c:v>1.2969495884759294</c:v>
                      </c:pt>
                      <c:pt idx="16411">
                        <c:v>1.291682098763995</c:v>
                      </c:pt>
                      <c:pt idx="16412">
                        <c:v>1.2811471193401269</c:v>
                      </c:pt>
                      <c:pt idx="16413">
                        <c:v>1.2969495884759294</c:v>
                      </c:pt>
                      <c:pt idx="16414">
                        <c:v>1.286414609052061</c:v>
                      </c:pt>
                      <c:pt idx="16415">
                        <c:v>1.286414609052061</c:v>
                      </c:pt>
                      <c:pt idx="16416">
                        <c:v>1.291682098763995</c:v>
                      </c:pt>
                      <c:pt idx="16417">
                        <c:v>1.286414609052061</c:v>
                      </c:pt>
                      <c:pt idx="16418">
                        <c:v>1.291682098763995</c:v>
                      </c:pt>
                      <c:pt idx="16419">
                        <c:v>1.286414609052061</c:v>
                      </c:pt>
                      <c:pt idx="16420">
                        <c:v>1.286414609052061</c:v>
                      </c:pt>
                      <c:pt idx="16421">
                        <c:v>1.2811471193401269</c:v>
                      </c:pt>
                      <c:pt idx="16422">
                        <c:v>1.2758796296281929</c:v>
                      </c:pt>
                      <c:pt idx="16423">
                        <c:v>1.2811471193401269</c:v>
                      </c:pt>
                      <c:pt idx="16424">
                        <c:v>1.2811471193401269</c:v>
                      </c:pt>
                      <c:pt idx="16425">
                        <c:v>1.2758796296281929</c:v>
                      </c:pt>
                      <c:pt idx="16426">
                        <c:v>1.2758796296281929</c:v>
                      </c:pt>
                      <c:pt idx="16427">
                        <c:v>1.2758796296281929</c:v>
                      </c:pt>
                      <c:pt idx="16428">
                        <c:v>1.2758796296281929</c:v>
                      </c:pt>
                      <c:pt idx="16429">
                        <c:v>1.2758796296281929</c:v>
                      </c:pt>
                      <c:pt idx="16430">
                        <c:v>1.2811471193401269</c:v>
                      </c:pt>
                      <c:pt idx="16431">
                        <c:v>1.2706121399162584</c:v>
                      </c:pt>
                      <c:pt idx="16432">
                        <c:v>1.2758796296281929</c:v>
                      </c:pt>
                      <c:pt idx="16433">
                        <c:v>1.2706121399162584</c:v>
                      </c:pt>
                      <c:pt idx="16434">
                        <c:v>1.2811471193401269</c:v>
                      </c:pt>
                      <c:pt idx="16435">
                        <c:v>1.2758796296281929</c:v>
                      </c:pt>
                      <c:pt idx="16436">
                        <c:v>1.2758796296281929</c:v>
                      </c:pt>
                      <c:pt idx="16437">
                        <c:v>1.2758796296281929</c:v>
                      </c:pt>
                      <c:pt idx="16438">
                        <c:v>1.2706121399162584</c:v>
                      </c:pt>
                      <c:pt idx="16439">
                        <c:v>1.2706121399162584</c:v>
                      </c:pt>
                      <c:pt idx="16440">
                        <c:v>1.2758796296281929</c:v>
                      </c:pt>
                      <c:pt idx="16441">
                        <c:v>1.2653446502043244</c:v>
                      </c:pt>
                      <c:pt idx="16442">
                        <c:v>1.2706121399162584</c:v>
                      </c:pt>
                      <c:pt idx="16443">
                        <c:v>1.2653446502043244</c:v>
                      </c:pt>
                      <c:pt idx="16444">
                        <c:v>1.2653446502043244</c:v>
                      </c:pt>
                      <c:pt idx="16445">
                        <c:v>1.2653446502043244</c:v>
                      </c:pt>
                      <c:pt idx="16446">
                        <c:v>1.2653446502043244</c:v>
                      </c:pt>
                      <c:pt idx="16447">
                        <c:v>1.2706121399162584</c:v>
                      </c:pt>
                      <c:pt idx="16448">
                        <c:v>1.2548096707804564</c:v>
                      </c:pt>
                      <c:pt idx="16449">
                        <c:v>1.2600771604923904</c:v>
                      </c:pt>
                      <c:pt idx="16450">
                        <c:v>1.2600771604923904</c:v>
                      </c:pt>
                      <c:pt idx="16451">
                        <c:v>1.2600771604923904</c:v>
                      </c:pt>
                      <c:pt idx="16452">
                        <c:v>1.2548096707804564</c:v>
                      </c:pt>
                      <c:pt idx="16453">
                        <c:v>1.2600771604923904</c:v>
                      </c:pt>
                      <c:pt idx="16454">
                        <c:v>1.2600771604923904</c:v>
                      </c:pt>
                      <c:pt idx="16455">
                        <c:v>1.2495386210457289</c:v>
                      </c:pt>
                      <c:pt idx="16456">
                        <c:v>1.2495386210457289</c:v>
                      </c:pt>
                      <c:pt idx="16457">
                        <c:v>1.2548096707804564</c:v>
                      </c:pt>
                      <c:pt idx="16458">
                        <c:v>1.2548096707804564</c:v>
                      </c:pt>
                      <c:pt idx="16459">
                        <c:v>1.2548096707804564</c:v>
                      </c:pt>
                      <c:pt idx="16460">
                        <c:v>1.2442301710716799</c:v>
                      </c:pt>
                      <c:pt idx="16461">
                        <c:v>1.2389217210976309</c:v>
                      </c:pt>
                      <c:pt idx="16462">
                        <c:v>1.2495386210457289</c:v>
                      </c:pt>
                      <c:pt idx="16463">
                        <c:v>1.2495386210457289</c:v>
                      </c:pt>
                      <c:pt idx="16464">
                        <c:v>1.2495386210457289</c:v>
                      </c:pt>
                      <c:pt idx="16465">
                        <c:v>1.2442301710716799</c:v>
                      </c:pt>
                      <c:pt idx="16466">
                        <c:v>1.2442301710716799</c:v>
                      </c:pt>
                      <c:pt idx="16467">
                        <c:v>1.2389217210976309</c:v>
                      </c:pt>
                      <c:pt idx="16468">
                        <c:v>1.2389217210976309</c:v>
                      </c:pt>
                      <c:pt idx="16469">
                        <c:v>1.2336132711235819</c:v>
                      </c:pt>
                      <c:pt idx="16470">
                        <c:v>1.2389217210976309</c:v>
                      </c:pt>
                      <c:pt idx="16471">
                        <c:v>1.2336132711235819</c:v>
                      </c:pt>
                      <c:pt idx="16472">
                        <c:v>1.2336132711235819</c:v>
                      </c:pt>
                      <c:pt idx="16473">
                        <c:v>1.2336132711235819</c:v>
                      </c:pt>
                      <c:pt idx="16474">
                        <c:v>1.2336132711235819</c:v>
                      </c:pt>
                      <c:pt idx="16475">
                        <c:v>1.2336132711235819</c:v>
                      </c:pt>
                      <c:pt idx="16476">
                        <c:v>1.2336132711235819</c:v>
                      </c:pt>
                      <c:pt idx="16477">
                        <c:v>1.2283048211495324</c:v>
                      </c:pt>
                      <c:pt idx="16478">
                        <c:v>1.2229963711754834</c:v>
                      </c:pt>
                      <c:pt idx="16479">
                        <c:v>1.2229963711754834</c:v>
                      </c:pt>
                      <c:pt idx="16480">
                        <c:v>1.2229963711754834</c:v>
                      </c:pt>
                      <c:pt idx="16481">
                        <c:v>1.2229963711754834</c:v>
                      </c:pt>
                      <c:pt idx="16482">
                        <c:v>1.2229963711754834</c:v>
                      </c:pt>
                      <c:pt idx="16483">
                        <c:v>1.2283048211495324</c:v>
                      </c:pt>
                      <c:pt idx="16484">
                        <c:v>1.2229963711754834</c:v>
                      </c:pt>
                      <c:pt idx="16485">
                        <c:v>1.2229963711754834</c:v>
                      </c:pt>
                      <c:pt idx="16486">
                        <c:v>1.2176879212014344</c:v>
                      </c:pt>
                      <c:pt idx="16487">
                        <c:v>1.2229963711754834</c:v>
                      </c:pt>
                      <c:pt idx="16488">
                        <c:v>1.2176879212014344</c:v>
                      </c:pt>
                      <c:pt idx="16489">
                        <c:v>1.2123794712273854</c:v>
                      </c:pt>
                      <c:pt idx="16490">
                        <c:v>1.2176879212014344</c:v>
                      </c:pt>
                      <c:pt idx="16491">
                        <c:v>1.2176879212014344</c:v>
                      </c:pt>
                      <c:pt idx="16492">
                        <c:v>1.207071021253336</c:v>
                      </c:pt>
                      <c:pt idx="16493">
                        <c:v>1.207071021253336</c:v>
                      </c:pt>
                      <c:pt idx="16494">
                        <c:v>1.201762571279287</c:v>
                      </c:pt>
                      <c:pt idx="16495">
                        <c:v>1.196454121305238</c:v>
                      </c:pt>
                      <c:pt idx="16496">
                        <c:v>1.207071021253336</c:v>
                      </c:pt>
                      <c:pt idx="16497">
                        <c:v>1.207071021253336</c:v>
                      </c:pt>
                      <c:pt idx="16498">
                        <c:v>1.2123794712273854</c:v>
                      </c:pt>
                      <c:pt idx="16499">
                        <c:v>1.201762571279287</c:v>
                      </c:pt>
                      <c:pt idx="16500">
                        <c:v>1.207071021253336</c:v>
                      </c:pt>
                      <c:pt idx="16501">
                        <c:v>1.207071021253336</c:v>
                      </c:pt>
                      <c:pt idx="16502">
                        <c:v>1.201762571279287</c:v>
                      </c:pt>
                      <c:pt idx="16503">
                        <c:v>1.201762571279287</c:v>
                      </c:pt>
                      <c:pt idx="16504">
                        <c:v>1.201762571279287</c:v>
                      </c:pt>
                      <c:pt idx="16505">
                        <c:v>1.201762571279287</c:v>
                      </c:pt>
                      <c:pt idx="16506">
                        <c:v>1.201762571279287</c:v>
                      </c:pt>
                      <c:pt idx="16507">
                        <c:v>1.1911456713311894</c:v>
                      </c:pt>
                      <c:pt idx="16508">
                        <c:v>1.196454121305238</c:v>
                      </c:pt>
                      <c:pt idx="16509">
                        <c:v>1.196454121305238</c:v>
                      </c:pt>
                      <c:pt idx="16510">
                        <c:v>1.18583722135714</c:v>
                      </c:pt>
                      <c:pt idx="16511">
                        <c:v>1.18583722135714</c:v>
                      </c:pt>
                      <c:pt idx="16512">
                        <c:v>1.1911456713311894</c:v>
                      </c:pt>
                      <c:pt idx="16513">
                        <c:v>1.18583722135714</c:v>
                      </c:pt>
                      <c:pt idx="16514">
                        <c:v>1.18583722135714</c:v>
                      </c:pt>
                      <c:pt idx="16515">
                        <c:v>1.175220321409042</c:v>
                      </c:pt>
                      <c:pt idx="16516">
                        <c:v>1.175220321409042</c:v>
                      </c:pt>
                      <c:pt idx="16517">
                        <c:v>1.18583722135714</c:v>
                      </c:pt>
                      <c:pt idx="16518">
                        <c:v>1.175220321409042</c:v>
                      </c:pt>
                      <c:pt idx="16519">
                        <c:v>1.180528771383091</c:v>
                      </c:pt>
                      <c:pt idx="16520">
                        <c:v>1.18583722135714</c:v>
                      </c:pt>
                      <c:pt idx="16521">
                        <c:v>1.175220321409042</c:v>
                      </c:pt>
                      <c:pt idx="16522">
                        <c:v>1.169911871434993</c:v>
                      </c:pt>
                      <c:pt idx="16523">
                        <c:v>1.169911871434993</c:v>
                      </c:pt>
                      <c:pt idx="16524">
                        <c:v>1.169911871434993</c:v>
                      </c:pt>
                      <c:pt idx="16525">
                        <c:v>1.169911871434993</c:v>
                      </c:pt>
                      <c:pt idx="16526">
                        <c:v>1.169911871434993</c:v>
                      </c:pt>
                      <c:pt idx="16527">
                        <c:v>1.169911871434993</c:v>
                      </c:pt>
                      <c:pt idx="16528">
                        <c:v>1.169911871434993</c:v>
                      </c:pt>
                      <c:pt idx="16529">
                        <c:v>1.164603421460944</c:v>
                      </c:pt>
                      <c:pt idx="16530">
                        <c:v>1.164603421460944</c:v>
                      </c:pt>
                      <c:pt idx="16531">
                        <c:v>1.1592949714868945</c:v>
                      </c:pt>
                      <c:pt idx="16532">
                        <c:v>1.1592949714868945</c:v>
                      </c:pt>
                      <c:pt idx="16533">
                        <c:v>1.1592949714868945</c:v>
                      </c:pt>
                      <c:pt idx="16534">
                        <c:v>1.1539865215128455</c:v>
                      </c:pt>
                      <c:pt idx="16535">
                        <c:v>1.1592949714868945</c:v>
                      </c:pt>
                      <c:pt idx="16536">
                        <c:v>1.1539865215128455</c:v>
                      </c:pt>
                      <c:pt idx="16537">
                        <c:v>1.1539865215128455</c:v>
                      </c:pt>
                      <c:pt idx="16538">
                        <c:v>1.1486780715387965</c:v>
                      </c:pt>
                      <c:pt idx="16539">
                        <c:v>1.1486780715387965</c:v>
                      </c:pt>
                      <c:pt idx="16540">
                        <c:v>1.1539865215128455</c:v>
                      </c:pt>
                      <c:pt idx="16541">
                        <c:v>1.1486780715387965</c:v>
                      </c:pt>
                      <c:pt idx="16542">
                        <c:v>1.1486780715387965</c:v>
                      </c:pt>
                      <c:pt idx="16543">
                        <c:v>1.1486780715387965</c:v>
                      </c:pt>
                      <c:pt idx="16544">
                        <c:v>1.1433696215647475</c:v>
                      </c:pt>
                      <c:pt idx="16545">
                        <c:v>1.1433696215647475</c:v>
                      </c:pt>
                      <c:pt idx="16546">
                        <c:v>1.1327527216166491</c:v>
                      </c:pt>
                      <c:pt idx="16547">
                        <c:v>1.1433696215647475</c:v>
                      </c:pt>
                      <c:pt idx="16548">
                        <c:v>1.1380611715906981</c:v>
                      </c:pt>
                      <c:pt idx="16549">
                        <c:v>1.1327527216166491</c:v>
                      </c:pt>
                      <c:pt idx="16550">
                        <c:v>1.1380611715906981</c:v>
                      </c:pt>
                      <c:pt idx="16551">
                        <c:v>1.1327527216166491</c:v>
                      </c:pt>
                      <c:pt idx="16552">
                        <c:v>1.1327527216166491</c:v>
                      </c:pt>
                      <c:pt idx="16553">
                        <c:v>1.1327527216166491</c:v>
                      </c:pt>
                      <c:pt idx="16554">
                        <c:v>1.1327527216166491</c:v>
                      </c:pt>
                      <c:pt idx="16555">
                        <c:v>1.1274442716426001</c:v>
                      </c:pt>
                      <c:pt idx="16556">
                        <c:v>1.1380611715906981</c:v>
                      </c:pt>
                      <c:pt idx="16557">
                        <c:v>1.1327527216166491</c:v>
                      </c:pt>
                      <c:pt idx="16558">
                        <c:v>1.1274442716426001</c:v>
                      </c:pt>
                      <c:pt idx="16559">
                        <c:v>1.1327527216166491</c:v>
                      </c:pt>
                      <c:pt idx="16560">
                        <c:v>1.1221358216685511</c:v>
                      </c:pt>
                      <c:pt idx="16561">
                        <c:v>1.1168273716945016</c:v>
                      </c:pt>
                      <c:pt idx="16562">
                        <c:v>1.1221358216685511</c:v>
                      </c:pt>
                      <c:pt idx="16563">
                        <c:v>1.1274442716426001</c:v>
                      </c:pt>
                      <c:pt idx="16564">
                        <c:v>1.1168273716945016</c:v>
                      </c:pt>
                      <c:pt idx="16565">
                        <c:v>1.1221358216685511</c:v>
                      </c:pt>
                      <c:pt idx="16566">
                        <c:v>1.1168273716945016</c:v>
                      </c:pt>
                      <c:pt idx="16567">
                        <c:v>1.1115189217204531</c:v>
                      </c:pt>
                      <c:pt idx="16568">
                        <c:v>1.1115189217204531</c:v>
                      </c:pt>
                      <c:pt idx="16569">
                        <c:v>1.1168273716945016</c:v>
                      </c:pt>
                      <c:pt idx="16570">
                        <c:v>1.1115189217204531</c:v>
                      </c:pt>
                      <c:pt idx="16571">
                        <c:v>1.1115189217204531</c:v>
                      </c:pt>
                      <c:pt idx="16572">
                        <c:v>1.1115189217204531</c:v>
                      </c:pt>
                      <c:pt idx="16573">
                        <c:v>1.1009020217723551</c:v>
                      </c:pt>
                      <c:pt idx="16574">
                        <c:v>1.0955935717983056</c:v>
                      </c:pt>
                      <c:pt idx="16575">
                        <c:v>1.1009020217723551</c:v>
                      </c:pt>
                      <c:pt idx="16576">
                        <c:v>1.1009020217723551</c:v>
                      </c:pt>
                      <c:pt idx="16577">
                        <c:v>1.1115189217204531</c:v>
                      </c:pt>
                      <c:pt idx="16578">
                        <c:v>1.1009020217723551</c:v>
                      </c:pt>
                      <c:pt idx="16579">
                        <c:v>1.0955935717983056</c:v>
                      </c:pt>
                      <c:pt idx="16580">
                        <c:v>1.1009020217723551</c:v>
                      </c:pt>
                      <c:pt idx="16581">
                        <c:v>1.0955935717983056</c:v>
                      </c:pt>
                      <c:pt idx="16582">
                        <c:v>1.0955935717983056</c:v>
                      </c:pt>
                      <c:pt idx="16583">
                        <c:v>1.0955935717983056</c:v>
                      </c:pt>
                      <c:pt idx="16584">
                        <c:v>1.0849766718502076</c:v>
                      </c:pt>
                      <c:pt idx="16585">
                        <c:v>1.0955935717983056</c:v>
                      </c:pt>
                      <c:pt idx="16586">
                        <c:v>1.0902851218242566</c:v>
                      </c:pt>
                      <c:pt idx="16587">
                        <c:v>1.0849766718502076</c:v>
                      </c:pt>
                      <c:pt idx="16588">
                        <c:v>1.0849766718502076</c:v>
                      </c:pt>
                      <c:pt idx="16589">
                        <c:v>1.0796682218761586</c:v>
                      </c:pt>
                      <c:pt idx="16590">
                        <c:v>1.0849766718502076</c:v>
                      </c:pt>
                      <c:pt idx="16591">
                        <c:v>1.0849766718502076</c:v>
                      </c:pt>
                      <c:pt idx="16592">
                        <c:v>1.0902851218242566</c:v>
                      </c:pt>
                      <c:pt idx="16593">
                        <c:v>1.0796682218761586</c:v>
                      </c:pt>
                      <c:pt idx="16594">
                        <c:v>1.0796682218761586</c:v>
                      </c:pt>
                      <c:pt idx="16595">
                        <c:v>1.0796682218761586</c:v>
                      </c:pt>
                      <c:pt idx="16596">
                        <c:v>1.0796682218761586</c:v>
                      </c:pt>
                      <c:pt idx="16597">
                        <c:v>1.0796682218761586</c:v>
                      </c:pt>
                      <c:pt idx="16598">
                        <c:v>1.0849766718502076</c:v>
                      </c:pt>
                      <c:pt idx="16599">
                        <c:v>1.0690513219280602</c:v>
                      </c:pt>
                      <c:pt idx="16600">
                        <c:v>1.0690513219280602</c:v>
                      </c:pt>
                      <c:pt idx="16601">
                        <c:v>1.0690513219280602</c:v>
                      </c:pt>
                      <c:pt idx="16602">
                        <c:v>1.0690513219280602</c:v>
                      </c:pt>
                      <c:pt idx="16603">
                        <c:v>1.0690513219280602</c:v>
                      </c:pt>
                      <c:pt idx="16604">
                        <c:v>1.0690513219280602</c:v>
                      </c:pt>
                      <c:pt idx="16605">
                        <c:v>1.0531259720059127</c:v>
                      </c:pt>
                      <c:pt idx="16606">
                        <c:v>1.0584344219799622</c:v>
                      </c:pt>
                      <c:pt idx="16607">
                        <c:v>1.0584344219799622</c:v>
                      </c:pt>
                      <c:pt idx="16608">
                        <c:v>1.0584344219799622</c:v>
                      </c:pt>
                      <c:pt idx="16609">
                        <c:v>1.0584344219799622</c:v>
                      </c:pt>
                      <c:pt idx="16610">
                        <c:v>1.0531259720059127</c:v>
                      </c:pt>
                      <c:pt idx="16611">
                        <c:v>1.0531259720059127</c:v>
                      </c:pt>
                      <c:pt idx="16612">
                        <c:v>1.0531259720059127</c:v>
                      </c:pt>
                      <c:pt idx="16613">
                        <c:v>1.0478175220318637</c:v>
                      </c:pt>
                      <c:pt idx="16614">
                        <c:v>1.0531259720059127</c:v>
                      </c:pt>
                      <c:pt idx="16615">
                        <c:v>1.0531259720059127</c:v>
                      </c:pt>
                      <c:pt idx="16616">
                        <c:v>1.0478175220318637</c:v>
                      </c:pt>
                      <c:pt idx="16617">
                        <c:v>1.0531259720059127</c:v>
                      </c:pt>
                      <c:pt idx="16618">
                        <c:v>1.0478175220318637</c:v>
                      </c:pt>
                      <c:pt idx="16619">
                        <c:v>1.0531259720059127</c:v>
                      </c:pt>
                      <c:pt idx="16620">
                        <c:v>1.0531259720059127</c:v>
                      </c:pt>
                      <c:pt idx="16621">
                        <c:v>1.0425090720578147</c:v>
                      </c:pt>
                      <c:pt idx="16622">
                        <c:v>1.0425090720578147</c:v>
                      </c:pt>
                      <c:pt idx="16623">
                        <c:v>1.0425090720578147</c:v>
                      </c:pt>
                      <c:pt idx="16624">
                        <c:v>1.0425090720578147</c:v>
                      </c:pt>
                      <c:pt idx="16625">
                        <c:v>1.0372006220837657</c:v>
                      </c:pt>
                      <c:pt idx="16626">
                        <c:v>1.0372006220837657</c:v>
                      </c:pt>
                      <c:pt idx="16627">
                        <c:v>1.0372006220837657</c:v>
                      </c:pt>
                      <c:pt idx="16628">
                        <c:v>1.0372006220837657</c:v>
                      </c:pt>
                      <c:pt idx="16629">
                        <c:v>1.0372006220837657</c:v>
                      </c:pt>
                      <c:pt idx="16630">
                        <c:v>1.0425090720578147</c:v>
                      </c:pt>
                      <c:pt idx="16631">
                        <c:v>1.0372006220837657</c:v>
                      </c:pt>
                      <c:pt idx="16632">
                        <c:v>1.0425090720578147</c:v>
                      </c:pt>
                      <c:pt idx="16633">
                        <c:v>1.0425090720578147</c:v>
                      </c:pt>
                      <c:pt idx="16634">
                        <c:v>1.0531259720059127</c:v>
                      </c:pt>
                      <c:pt idx="16635">
                        <c:v>1.0584344219799622</c:v>
                      </c:pt>
                      <c:pt idx="16636">
                        <c:v>1.0584344219799622</c:v>
                      </c:pt>
                      <c:pt idx="16637">
                        <c:v>1.0690513219280602</c:v>
                      </c:pt>
                      <c:pt idx="16638">
                        <c:v>1.0796682218761586</c:v>
                      </c:pt>
                      <c:pt idx="16639">
                        <c:v>1.0796682218761586</c:v>
                      </c:pt>
                      <c:pt idx="16640">
                        <c:v>1.0796682218761586</c:v>
                      </c:pt>
                      <c:pt idx="16641">
                        <c:v>1.0902851218242566</c:v>
                      </c:pt>
                      <c:pt idx="16642">
                        <c:v>1.0849766718502076</c:v>
                      </c:pt>
                      <c:pt idx="16643">
                        <c:v>1.0849766718502076</c:v>
                      </c:pt>
                      <c:pt idx="16644">
                        <c:v>1.0849766718502076</c:v>
                      </c:pt>
                      <c:pt idx="16645">
                        <c:v>1.0849766718502076</c:v>
                      </c:pt>
                      <c:pt idx="16646">
                        <c:v>1.0902851218242566</c:v>
                      </c:pt>
                      <c:pt idx="16647">
                        <c:v>1.0955935717983056</c:v>
                      </c:pt>
                      <c:pt idx="16648">
                        <c:v>1.0902851218242566</c:v>
                      </c:pt>
                      <c:pt idx="16649">
                        <c:v>1.0902851218242566</c:v>
                      </c:pt>
                      <c:pt idx="16650">
                        <c:v>1.0955935717983056</c:v>
                      </c:pt>
                      <c:pt idx="16651">
                        <c:v>1.0902851218242566</c:v>
                      </c:pt>
                      <c:pt idx="16652">
                        <c:v>1.0955935717983056</c:v>
                      </c:pt>
                      <c:pt idx="16653">
                        <c:v>1.0902851218242566</c:v>
                      </c:pt>
                      <c:pt idx="16654">
                        <c:v>1.0849766718502076</c:v>
                      </c:pt>
                      <c:pt idx="16655">
                        <c:v>1.0902851218242566</c:v>
                      </c:pt>
                      <c:pt idx="16656">
                        <c:v>1.0955935717983056</c:v>
                      </c:pt>
                      <c:pt idx="16657">
                        <c:v>1.0902851218242566</c:v>
                      </c:pt>
                      <c:pt idx="16658">
                        <c:v>1.0849766718502076</c:v>
                      </c:pt>
                      <c:pt idx="16659">
                        <c:v>1.0955935717983056</c:v>
                      </c:pt>
                      <c:pt idx="16660">
                        <c:v>1.0955935717983056</c:v>
                      </c:pt>
                      <c:pt idx="16661">
                        <c:v>1.0902851218242566</c:v>
                      </c:pt>
                      <c:pt idx="16662">
                        <c:v>1.1009020217723551</c:v>
                      </c:pt>
                      <c:pt idx="16663">
                        <c:v>1.1115189217204531</c:v>
                      </c:pt>
                      <c:pt idx="16664">
                        <c:v>1.1115189217204531</c:v>
                      </c:pt>
                      <c:pt idx="16665">
                        <c:v>1.1221358216685511</c:v>
                      </c:pt>
                      <c:pt idx="16666">
                        <c:v>1.1380611715906981</c:v>
                      </c:pt>
                      <c:pt idx="16667">
                        <c:v>1.1433696215647475</c:v>
                      </c:pt>
                      <c:pt idx="16668">
                        <c:v>1.1486780715387965</c:v>
                      </c:pt>
                      <c:pt idx="16669">
                        <c:v>1.175220321409042</c:v>
                      </c:pt>
                      <c:pt idx="16670">
                        <c:v>1.18583722135714</c:v>
                      </c:pt>
                      <c:pt idx="16671">
                        <c:v>1.201762571279287</c:v>
                      </c:pt>
                      <c:pt idx="16672">
                        <c:v>1.2283048211495324</c:v>
                      </c:pt>
                      <c:pt idx="16673">
                        <c:v>1.2495386210457289</c:v>
                      </c:pt>
                      <c:pt idx="16674">
                        <c:v>1.2600771604923904</c:v>
                      </c:pt>
                      <c:pt idx="16675">
                        <c:v>1.286414609052061</c:v>
                      </c:pt>
                      <c:pt idx="16676">
                        <c:v>1.3074845678997975</c:v>
                      </c:pt>
                      <c:pt idx="16677">
                        <c:v>1.3232870370356</c:v>
                      </c:pt>
                      <c:pt idx="16678">
                        <c:v>1.349624485595271</c:v>
                      </c:pt>
                      <c:pt idx="16679">
                        <c:v>1.3654269547310736</c:v>
                      </c:pt>
                      <c:pt idx="16680">
                        <c:v>1.3864969135788101</c:v>
                      </c:pt>
                      <c:pt idx="16681">
                        <c:v>1.4022993827146122</c:v>
                      </c:pt>
                      <c:pt idx="16682">
                        <c:v>1.4181018518504147</c:v>
                      </c:pt>
                      <c:pt idx="16683">
                        <c:v>1.4286368312742832</c:v>
                      </c:pt>
                      <c:pt idx="16684">
                        <c:v>1.4497067901220198</c:v>
                      </c:pt>
                      <c:pt idx="16685">
                        <c:v>1.4707767489697563</c:v>
                      </c:pt>
                      <c:pt idx="16686">
                        <c:v>1.4865792181055588</c:v>
                      </c:pt>
                      <c:pt idx="16687">
                        <c:v>1.4918467078174928</c:v>
                      </c:pt>
                      <c:pt idx="16688">
                        <c:v>1.5025551876364274</c:v>
                      </c:pt>
                      <c:pt idx="16689">
                        <c:v>1.5308112582766036</c:v>
                      </c:pt>
                      <c:pt idx="16690">
                        <c:v>1.5308112582766036</c:v>
                      </c:pt>
                      <c:pt idx="16691">
                        <c:v>1.5590673289167798</c:v>
                      </c:pt>
                      <c:pt idx="16692">
                        <c:v>1.6212306843251687</c:v>
                      </c:pt>
                      <c:pt idx="16693">
                        <c:v>1.5986258278130272</c:v>
                      </c:pt>
                      <c:pt idx="16694">
                        <c:v>1.6099282560690975</c:v>
                      </c:pt>
                      <c:pt idx="16695">
                        <c:v>1.6212306843251687</c:v>
                      </c:pt>
                      <c:pt idx="16696">
                        <c:v>1.632533112581239</c:v>
                      </c:pt>
                      <c:pt idx="16697">
                        <c:v>1.6381843267092746</c:v>
                      </c:pt>
                      <c:pt idx="16698">
                        <c:v>1.6494867549653449</c:v>
                      </c:pt>
                      <c:pt idx="16699">
                        <c:v>1.677742825605522</c:v>
                      </c:pt>
                      <c:pt idx="16700">
                        <c:v>1.677742825605522</c:v>
                      </c:pt>
                      <c:pt idx="16701">
                        <c:v>1.6946964679896279</c:v>
                      </c:pt>
                      <c:pt idx="16702">
                        <c:v>1.7059988962456991</c:v>
                      </c:pt>
                      <c:pt idx="16703">
                        <c:v>1.7286037527578397</c:v>
                      </c:pt>
                      <c:pt idx="16704">
                        <c:v>1.7286037527578397</c:v>
                      </c:pt>
                      <c:pt idx="16705">
                        <c:v>1.7286037527578397</c:v>
                      </c:pt>
                      <c:pt idx="16706">
                        <c:v>1.7617248513045105</c:v>
                      </c:pt>
                      <c:pt idx="16707">
                        <c:v>1.7617248513045105</c:v>
                      </c:pt>
                      <c:pt idx="16708">
                        <c:v>1.7776131367971866</c:v>
                      </c:pt>
                      <c:pt idx="16709">
                        <c:v>1.7882053271256373</c:v>
                      </c:pt>
                      <c:pt idx="16710">
                        <c:v>1.7935014222898626</c:v>
                      </c:pt>
                      <c:pt idx="16711">
                        <c:v>1.8093897077825378</c:v>
                      </c:pt>
                      <c:pt idx="16712">
                        <c:v>1.8093897077825378</c:v>
                      </c:pt>
                      <c:pt idx="16713">
                        <c:v>1.8252779932752139</c:v>
                      </c:pt>
                      <c:pt idx="16714">
                        <c:v>1.8305740884394393</c:v>
                      </c:pt>
                      <c:pt idx="16715">
                        <c:v>1.8464623739321153</c:v>
                      </c:pt>
                      <c:pt idx="16716">
                        <c:v>1.8623506594247905</c:v>
                      </c:pt>
                      <c:pt idx="16717">
                        <c:v>1.8623506594247905</c:v>
                      </c:pt>
                      <c:pt idx="16718">
                        <c:v>1.8676467545890167</c:v>
                      </c:pt>
                      <c:pt idx="16719">
                        <c:v>1.8782389449174666</c:v>
                      </c:pt>
                      <c:pt idx="16720">
                        <c:v>1.8835350400816919</c:v>
                      </c:pt>
                      <c:pt idx="16721">
                        <c:v>1.8941272304101426</c:v>
                      </c:pt>
                      <c:pt idx="16722">
                        <c:v>1.9047194207385933</c:v>
                      </c:pt>
                      <c:pt idx="16723">
                        <c:v>1.9100155159028187</c:v>
                      </c:pt>
                      <c:pt idx="16724">
                        <c:v>1.9100155159028187</c:v>
                      </c:pt>
                      <c:pt idx="16725">
                        <c:v>1.9153116110670441</c:v>
                      </c:pt>
                      <c:pt idx="16726">
                        <c:v>1.9259038013954948</c:v>
                      </c:pt>
                      <c:pt idx="16727">
                        <c:v>1.9206077062312694</c:v>
                      </c:pt>
                      <c:pt idx="16728">
                        <c:v>1.9364959917239455</c:v>
                      </c:pt>
                      <c:pt idx="16729">
                        <c:v>1.9523842772166216</c:v>
                      </c:pt>
                      <c:pt idx="16730">
                        <c:v>1.957680372380846</c:v>
                      </c:pt>
                      <c:pt idx="16731">
                        <c:v>1.957680372380846</c:v>
                      </c:pt>
                      <c:pt idx="16732">
                        <c:v>1.9629764675450714</c:v>
                      </c:pt>
                      <c:pt idx="16733">
                        <c:v>1.9629764675450714</c:v>
                      </c:pt>
                      <c:pt idx="16734">
                        <c:v>1.9682725627092967</c:v>
                      </c:pt>
                      <c:pt idx="16735">
                        <c:v>1.9841608482019728</c:v>
                      </c:pt>
                      <c:pt idx="16736">
                        <c:v>1.9841608482019728</c:v>
                      </c:pt>
                      <c:pt idx="16737">
                        <c:v>1.9894569433661982</c:v>
                      </c:pt>
                      <c:pt idx="16738">
                        <c:v>1.9947530385304235</c:v>
                      </c:pt>
                      <c:pt idx="16739">
                        <c:v>2.0000595238086483</c:v>
                      </c:pt>
                      <c:pt idx="16740">
                        <c:v>2.0064755639088983</c:v>
                      </c:pt>
                      <c:pt idx="16741">
                        <c:v>2.0064755639088983</c:v>
                      </c:pt>
                      <c:pt idx="16742">
                        <c:v>2.01289160400915</c:v>
                      </c:pt>
                      <c:pt idx="16743">
                        <c:v>2.01289160400915</c:v>
                      </c:pt>
                      <c:pt idx="16744">
                        <c:v>2.0257236842096509</c:v>
                      </c:pt>
                      <c:pt idx="16745">
                        <c:v>2.0257236842096509</c:v>
                      </c:pt>
                      <c:pt idx="16746">
                        <c:v>2.0385557644101517</c:v>
                      </c:pt>
                      <c:pt idx="16747">
                        <c:v>2.0449718045104026</c:v>
                      </c:pt>
                      <c:pt idx="16748">
                        <c:v>2.0449718045104026</c:v>
                      </c:pt>
                      <c:pt idx="16749">
                        <c:v>2.0642199248111552</c:v>
                      </c:pt>
                      <c:pt idx="16750">
                        <c:v>2.0578038847109035</c:v>
                      </c:pt>
                      <c:pt idx="16751">
                        <c:v>2.0642199248111552</c:v>
                      </c:pt>
                      <c:pt idx="16752">
                        <c:v>2.0578038847109035</c:v>
                      </c:pt>
                      <c:pt idx="16753">
                        <c:v>2.0770520050116561</c:v>
                      </c:pt>
                      <c:pt idx="16754">
                        <c:v>2.0706359649114052</c:v>
                      </c:pt>
                      <c:pt idx="16755">
                        <c:v>2.0770520050116561</c:v>
                      </c:pt>
                      <c:pt idx="16756">
                        <c:v>2.083468045111907</c:v>
                      </c:pt>
                      <c:pt idx="16757">
                        <c:v>2.0770520050116561</c:v>
                      </c:pt>
                      <c:pt idx="16758">
                        <c:v>2.083468045111907</c:v>
                      </c:pt>
                      <c:pt idx="16759">
                        <c:v>2.0770520050116561</c:v>
                      </c:pt>
                      <c:pt idx="16760">
                        <c:v>2.089884085212157</c:v>
                      </c:pt>
                      <c:pt idx="16761">
                        <c:v>2.089884085212157</c:v>
                      </c:pt>
                      <c:pt idx="16762">
                        <c:v>2.089884085212157</c:v>
                      </c:pt>
                      <c:pt idx="16763">
                        <c:v>2.089884085212157</c:v>
                      </c:pt>
                      <c:pt idx="16764">
                        <c:v>2.0963001253124078</c:v>
                      </c:pt>
                      <c:pt idx="16765">
                        <c:v>2.1027161654126578</c:v>
                      </c:pt>
                      <c:pt idx="16766">
                        <c:v>2.1091322055129087</c:v>
                      </c:pt>
                      <c:pt idx="16767">
                        <c:v>2.0963001253124078</c:v>
                      </c:pt>
                      <c:pt idx="16768">
                        <c:v>2.1027161654126578</c:v>
                      </c:pt>
                      <c:pt idx="16769">
                        <c:v>2.1091322055129087</c:v>
                      </c:pt>
                      <c:pt idx="16770">
                        <c:v>2.1091322055129087</c:v>
                      </c:pt>
                      <c:pt idx="16771">
                        <c:v>2.0963001253124078</c:v>
                      </c:pt>
                      <c:pt idx="16772">
                        <c:v>2.1155482456131605</c:v>
                      </c:pt>
                      <c:pt idx="16773">
                        <c:v>2.1091322055129087</c:v>
                      </c:pt>
                      <c:pt idx="16774">
                        <c:v>2.1155482456131605</c:v>
                      </c:pt>
                      <c:pt idx="16775">
                        <c:v>2.1091322055129087</c:v>
                      </c:pt>
                      <c:pt idx="16776">
                        <c:v>2.1091322055129087</c:v>
                      </c:pt>
                      <c:pt idx="16777">
                        <c:v>2.1219642857134104</c:v>
                      </c:pt>
                      <c:pt idx="16778">
                        <c:v>2.1155482456131605</c:v>
                      </c:pt>
                      <c:pt idx="16779">
                        <c:v>2.1091322055129087</c:v>
                      </c:pt>
                      <c:pt idx="16780">
                        <c:v>2.1091322055129087</c:v>
                      </c:pt>
                      <c:pt idx="16781">
                        <c:v>2.1219642857134104</c:v>
                      </c:pt>
                      <c:pt idx="16782">
                        <c:v>2.1155482456131605</c:v>
                      </c:pt>
                      <c:pt idx="16783">
                        <c:v>2.1091322055129087</c:v>
                      </c:pt>
                      <c:pt idx="16784">
                        <c:v>2.1155482456131605</c:v>
                      </c:pt>
                      <c:pt idx="16785">
                        <c:v>2.1155482456131605</c:v>
                      </c:pt>
                      <c:pt idx="16786">
                        <c:v>2.1219642857134104</c:v>
                      </c:pt>
                      <c:pt idx="16787">
                        <c:v>2.1219642857134104</c:v>
                      </c:pt>
                      <c:pt idx="16788">
                        <c:v>2.1091322055129087</c:v>
                      </c:pt>
                      <c:pt idx="16789">
                        <c:v>2.1155482456131605</c:v>
                      </c:pt>
                      <c:pt idx="16790">
                        <c:v>2.1155482456131605</c:v>
                      </c:pt>
                      <c:pt idx="16791">
                        <c:v>2.1219642857134104</c:v>
                      </c:pt>
                      <c:pt idx="16792">
                        <c:v>2.1219642857134104</c:v>
                      </c:pt>
                      <c:pt idx="16793">
                        <c:v>2.1155482456131605</c:v>
                      </c:pt>
                      <c:pt idx="16794">
                        <c:v>2.1091322055129087</c:v>
                      </c:pt>
                      <c:pt idx="16795">
                        <c:v>2.1155482456131605</c:v>
                      </c:pt>
                      <c:pt idx="16796">
                        <c:v>2.1091322055129087</c:v>
                      </c:pt>
                      <c:pt idx="16797">
                        <c:v>2.1091322055129087</c:v>
                      </c:pt>
                      <c:pt idx="16798">
                        <c:v>2.1091322055129087</c:v>
                      </c:pt>
                      <c:pt idx="16799">
                        <c:v>2.1219642857134104</c:v>
                      </c:pt>
                      <c:pt idx="16800">
                        <c:v>2.1219642857134104</c:v>
                      </c:pt>
                      <c:pt idx="16801">
                        <c:v>2.1155482456131605</c:v>
                      </c:pt>
                      <c:pt idx="16802">
                        <c:v>2.1155482456131605</c:v>
                      </c:pt>
                      <c:pt idx="16803">
                        <c:v>2.1155482456131605</c:v>
                      </c:pt>
                      <c:pt idx="16804">
                        <c:v>2.1091322055129087</c:v>
                      </c:pt>
                      <c:pt idx="16805">
                        <c:v>2.1091322055129087</c:v>
                      </c:pt>
                      <c:pt idx="16806">
                        <c:v>2.1155482456131605</c:v>
                      </c:pt>
                      <c:pt idx="16807">
                        <c:v>2.1155482456131605</c:v>
                      </c:pt>
                      <c:pt idx="16808">
                        <c:v>2.1091322055129087</c:v>
                      </c:pt>
                      <c:pt idx="16809">
                        <c:v>2.1091322055129087</c:v>
                      </c:pt>
                      <c:pt idx="16810">
                        <c:v>2.1155482456131605</c:v>
                      </c:pt>
                      <c:pt idx="16811">
                        <c:v>2.1155482456131605</c:v>
                      </c:pt>
                      <c:pt idx="16812">
                        <c:v>2.1219642857134104</c:v>
                      </c:pt>
                      <c:pt idx="16813">
                        <c:v>2.1091322055129087</c:v>
                      </c:pt>
                      <c:pt idx="16814">
                        <c:v>2.0963001253124078</c:v>
                      </c:pt>
                      <c:pt idx="16815">
                        <c:v>2.1091322055129087</c:v>
                      </c:pt>
                      <c:pt idx="16816">
                        <c:v>2.1155482456131605</c:v>
                      </c:pt>
                      <c:pt idx="16817">
                        <c:v>2.1091322055129087</c:v>
                      </c:pt>
                      <c:pt idx="16818">
                        <c:v>2.0963001253124078</c:v>
                      </c:pt>
                      <c:pt idx="16819">
                        <c:v>2.1091322055129087</c:v>
                      </c:pt>
                      <c:pt idx="16820">
                        <c:v>2.0963001253124078</c:v>
                      </c:pt>
                      <c:pt idx="16821">
                        <c:v>2.1091322055129087</c:v>
                      </c:pt>
                      <c:pt idx="16822">
                        <c:v>2.0963001253124078</c:v>
                      </c:pt>
                      <c:pt idx="16823">
                        <c:v>2.1027161654126578</c:v>
                      </c:pt>
                      <c:pt idx="16824">
                        <c:v>2.0963001253124078</c:v>
                      </c:pt>
                      <c:pt idx="16825">
                        <c:v>2.1027161654126578</c:v>
                      </c:pt>
                      <c:pt idx="16826">
                        <c:v>2.1027161654126578</c:v>
                      </c:pt>
                      <c:pt idx="16827">
                        <c:v>2.0963001253124078</c:v>
                      </c:pt>
                      <c:pt idx="16828">
                        <c:v>2.0963001253124078</c:v>
                      </c:pt>
                      <c:pt idx="16829">
                        <c:v>2.0963001253124078</c:v>
                      </c:pt>
                      <c:pt idx="16830">
                        <c:v>2.0963001253124078</c:v>
                      </c:pt>
                      <c:pt idx="16831">
                        <c:v>2.0963001253124078</c:v>
                      </c:pt>
                      <c:pt idx="16832">
                        <c:v>2.0963001253124078</c:v>
                      </c:pt>
                      <c:pt idx="16833">
                        <c:v>2.089884085212157</c:v>
                      </c:pt>
                      <c:pt idx="16834">
                        <c:v>2.0963001253124078</c:v>
                      </c:pt>
                      <c:pt idx="16835">
                        <c:v>2.0963001253124078</c:v>
                      </c:pt>
                      <c:pt idx="16836">
                        <c:v>2.089884085212157</c:v>
                      </c:pt>
                      <c:pt idx="16837">
                        <c:v>2.089884085212157</c:v>
                      </c:pt>
                      <c:pt idx="16838">
                        <c:v>2.083468045111907</c:v>
                      </c:pt>
                      <c:pt idx="16839">
                        <c:v>2.0770520050116561</c:v>
                      </c:pt>
                      <c:pt idx="16840">
                        <c:v>2.0770520050116561</c:v>
                      </c:pt>
                      <c:pt idx="16841">
                        <c:v>2.083468045111907</c:v>
                      </c:pt>
                      <c:pt idx="16842">
                        <c:v>2.089884085212157</c:v>
                      </c:pt>
                      <c:pt idx="16843">
                        <c:v>2.089884085212157</c:v>
                      </c:pt>
                      <c:pt idx="16844">
                        <c:v>2.083468045111907</c:v>
                      </c:pt>
                      <c:pt idx="16845">
                        <c:v>2.083468045111907</c:v>
                      </c:pt>
                      <c:pt idx="16846">
                        <c:v>2.083468045111907</c:v>
                      </c:pt>
                      <c:pt idx="16847">
                        <c:v>2.0770520050116561</c:v>
                      </c:pt>
                      <c:pt idx="16848">
                        <c:v>2.0770520050116561</c:v>
                      </c:pt>
                      <c:pt idx="16849">
                        <c:v>2.0642199248111552</c:v>
                      </c:pt>
                      <c:pt idx="16850">
                        <c:v>2.0642199248111552</c:v>
                      </c:pt>
                      <c:pt idx="16851">
                        <c:v>2.0642199248111552</c:v>
                      </c:pt>
                      <c:pt idx="16852">
                        <c:v>2.0642199248111552</c:v>
                      </c:pt>
                      <c:pt idx="16853">
                        <c:v>2.0770520050116561</c:v>
                      </c:pt>
                      <c:pt idx="16854">
                        <c:v>2.0770520050116561</c:v>
                      </c:pt>
                      <c:pt idx="16855">
                        <c:v>2.0642199248111552</c:v>
                      </c:pt>
                      <c:pt idx="16856">
                        <c:v>2.0770520050116561</c:v>
                      </c:pt>
                      <c:pt idx="16857">
                        <c:v>2.0706359649114052</c:v>
                      </c:pt>
                      <c:pt idx="16858">
                        <c:v>2.0706359649114052</c:v>
                      </c:pt>
                      <c:pt idx="16859">
                        <c:v>2.0706359649114052</c:v>
                      </c:pt>
                      <c:pt idx="16860">
                        <c:v>2.0642199248111552</c:v>
                      </c:pt>
                      <c:pt idx="16861">
                        <c:v>2.0642199248111552</c:v>
                      </c:pt>
                      <c:pt idx="16862">
                        <c:v>2.0642199248111552</c:v>
                      </c:pt>
                      <c:pt idx="16863">
                        <c:v>2.0706359649114052</c:v>
                      </c:pt>
                      <c:pt idx="16864">
                        <c:v>2.0706359649114052</c:v>
                      </c:pt>
                      <c:pt idx="16865">
                        <c:v>2.0578038847109035</c:v>
                      </c:pt>
                      <c:pt idx="16866">
                        <c:v>2.0706359649114052</c:v>
                      </c:pt>
                      <c:pt idx="16867">
                        <c:v>2.0706359649114052</c:v>
                      </c:pt>
                      <c:pt idx="16868">
                        <c:v>2.0578038847109035</c:v>
                      </c:pt>
                      <c:pt idx="16869">
                        <c:v>2.0642199248111552</c:v>
                      </c:pt>
                      <c:pt idx="16870">
                        <c:v>2.0642199248111552</c:v>
                      </c:pt>
                      <c:pt idx="16871">
                        <c:v>2.0578038847109035</c:v>
                      </c:pt>
                      <c:pt idx="16872">
                        <c:v>2.0578038847109035</c:v>
                      </c:pt>
                      <c:pt idx="16873">
                        <c:v>2.0578038847109035</c:v>
                      </c:pt>
                      <c:pt idx="16874">
                        <c:v>2.0642199248111552</c:v>
                      </c:pt>
                      <c:pt idx="16875">
                        <c:v>2.0513878446106535</c:v>
                      </c:pt>
                      <c:pt idx="16876">
                        <c:v>2.0578038847109035</c:v>
                      </c:pt>
                      <c:pt idx="16877">
                        <c:v>2.0449718045104026</c:v>
                      </c:pt>
                      <c:pt idx="16878">
                        <c:v>2.0578038847109035</c:v>
                      </c:pt>
                      <c:pt idx="16879">
                        <c:v>2.0513878446106535</c:v>
                      </c:pt>
                      <c:pt idx="16880">
                        <c:v>2.0513878446106535</c:v>
                      </c:pt>
                      <c:pt idx="16881">
                        <c:v>2.0385557644101517</c:v>
                      </c:pt>
                      <c:pt idx="16882">
                        <c:v>2.0385557644101517</c:v>
                      </c:pt>
                      <c:pt idx="16883">
                        <c:v>2.0513878446106535</c:v>
                      </c:pt>
                      <c:pt idx="16884">
                        <c:v>2.0449718045104026</c:v>
                      </c:pt>
                      <c:pt idx="16885">
                        <c:v>2.0385557644101517</c:v>
                      </c:pt>
                      <c:pt idx="16886">
                        <c:v>2.0449718045104026</c:v>
                      </c:pt>
                      <c:pt idx="16887">
                        <c:v>2.0578038847109035</c:v>
                      </c:pt>
                      <c:pt idx="16888">
                        <c:v>2.0449718045104026</c:v>
                      </c:pt>
                      <c:pt idx="16889">
                        <c:v>2.01289160400915</c:v>
                      </c:pt>
                      <c:pt idx="16890">
                        <c:v>2.0449718045104026</c:v>
                      </c:pt>
                      <c:pt idx="16891">
                        <c:v>2.0449718045104026</c:v>
                      </c:pt>
                      <c:pt idx="16892">
                        <c:v>2.0449718045104026</c:v>
                      </c:pt>
                      <c:pt idx="16893">
                        <c:v>2.0449718045104026</c:v>
                      </c:pt>
                      <c:pt idx="16894">
                        <c:v>2.0449718045104026</c:v>
                      </c:pt>
                      <c:pt idx="16895">
                        <c:v>2.0449718045104026</c:v>
                      </c:pt>
                      <c:pt idx="16896">
                        <c:v>2.0449718045104026</c:v>
                      </c:pt>
                      <c:pt idx="16897">
                        <c:v>2.0449718045104026</c:v>
                      </c:pt>
                      <c:pt idx="16898">
                        <c:v>2.0385557644101517</c:v>
                      </c:pt>
                      <c:pt idx="16899">
                        <c:v>2.0385557644101517</c:v>
                      </c:pt>
                      <c:pt idx="16900">
                        <c:v>2.0385557644101517</c:v>
                      </c:pt>
                      <c:pt idx="16901">
                        <c:v>2.0385557644101517</c:v>
                      </c:pt>
                      <c:pt idx="16902">
                        <c:v>2.0385557644101517</c:v>
                      </c:pt>
                      <c:pt idx="16903">
                        <c:v>2.0321397243099018</c:v>
                      </c:pt>
                      <c:pt idx="16904">
                        <c:v>2.0385557644101517</c:v>
                      </c:pt>
                      <c:pt idx="16905">
                        <c:v>2.0321397243099018</c:v>
                      </c:pt>
                      <c:pt idx="16906">
                        <c:v>2.0257236842096509</c:v>
                      </c:pt>
                      <c:pt idx="16907">
                        <c:v>2.0321397243099018</c:v>
                      </c:pt>
                      <c:pt idx="16908">
                        <c:v>2.0321397243099018</c:v>
                      </c:pt>
                      <c:pt idx="16909">
                        <c:v>2.0257236842096509</c:v>
                      </c:pt>
                      <c:pt idx="16910">
                        <c:v>2.0321397243099018</c:v>
                      </c:pt>
                      <c:pt idx="16911">
                        <c:v>2.0257236842096509</c:v>
                      </c:pt>
                      <c:pt idx="16912">
                        <c:v>2.0385557644101517</c:v>
                      </c:pt>
                      <c:pt idx="16913">
                        <c:v>2.0321397243099018</c:v>
                      </c:pt>
                      <c:pt idx="16914">
                        <c:v>2.0257236842096509</c:v>
                      </c:pt>
                      <c:pt idx="16915">
                        <c:v>2.0257236842096509</c:v>
                      </c:pt>
                      <c:pt idx="16916">
                        <c:v>2.0385557644101517</c:v>
                      </c:pt>
                      <c:pt idx="16917">
                        <c:v>2.0257236842096509</c:v>
                      </c:pt>
                      <c:pt idx="16918">
                        <c:v>2.0321397243099018</c:v>
                      </c:pt>
                      <c:pt idx="16919">
                        <c:v>2.0257236842096509</c:v>
                      </c:pt>
                      <c:pt idx="16920">
                        <c:v>2.0385557644101517</c:v>
                      </c:pt>
                      <c:pt idx="16921">
                        <c:v>2.0257236842096509</c:v>
                      </c:pt>
                      <c:pt idx="16922">
                        <c:v>2.0321397243099018</c:v>
                      </c:pt>
                      <c:pt idx="16923">
                        <c:v>2.0257236842096509</c:v>
                      </c:pt>
                      <c:pt idx="16924">
                        <c:v>2.0257236842096509</c:v>
                      </c:pt>
                      <c:pt idx="16925">
                        <c:v>2.0385557644101517</c:v>
                      </c:pt>
                      <c:pt idx="16926">
                        <c:v>2.0385557644101517</c:v>
                      </c:pt>
                      <c:pt idx="16927">
                        <c:v>2.0449718045104026</c:v>
                      </c:pt>
                      <c:pt idx="16928">
                        <c:v>2.0321397243099018</c:v>
                      </c:pt>
                      <c:pt idx="16929">
                        <c:v>2.0321397243099018</c:v>
                      </c:pt>
                      <c:pt idx="16930">
                        <c:v>2.0257236842096509</c:v>
                      </c:pt>
                      <c:pt idx="16931">
                        <c:v>2.0385557644101517</c:v>
                      </c:pt>
                      <c:pt idx="16932">
                        <c:v>2.0385557644101517</c:v>
                      </c:pt>
                      <c:pt idx="16933">
                        <c:v>2.0449718045104026</c:v>
                      </c:pt>
                      <c:pt idx="16934">
                        <c:v>2.0449718045104026</c:v>
                      </c:pt>
                      <c:pt idx="16935">
                        <c:v>2.0257236842096509</c:v>
                      </c:pt>
                      <c:pt idx="16936">
                        <c:v>2.0449718045104026</c:v>
                      </c:pt>
                      <c:pt idx="16937">
                        <c:v>2.0449718045104026</c:v>
                      </c:pt>
                      <c:pt idx="16938">
                        <c:v>2.0513878446106535</c:v>
                      </c:pt>
                      <c:pt idx="16939">
                        <c:v>2.0578038847109035</c:v>
                      </c:pt>
                      <c:pt idx="16940">
                        <c:v>2.0706359649114052</c:v>
                      </c:pt>
                      <c:pt idx="16941">
                        <c:v>2.0770520050116561</c:v>
                      </c:pt>
                      <c:pt idx="16942">
                        <c:v>2.083468045111907</c:v>
                      </c:pt>
                      <c:pt idx="16943">
                        <c:v>2.083468045111907</c:v>
                      </c:pt>
                      <c:pt idx="16944">
                        <c:v>2.0770520050116561</c:v>
                      </c:pt>
                      <c:pt idx="16945">
                        <c:v>2.083468045111907</c:v>
                      </c:pt>
                      <c:pt idx="16946">
                        <c:v>2.089884085212157</c:v>
                      </c:pt>
                      <c:pt idx="16947">
                        <c:v>2.1027161654126578</c:v>
                      </c:pt>
                      <c:pt idx="16948">
                        <c:v>2.1027161654126578</c:v>
                      </c:pt>
                      <c:pt idx="16949">
                        <c:v>2.1091322055129087</c:v>
                      </c:pt>
                      <c:pt idx="16950">
                        <c:v>2.1155482456131605</c:v>
                      </c:pt>
                      <c:pt idx="16951">
                        <c:v>2.1091322055129087</c:v>
                      </c:pt>
                      <c:pt idx="16952">
                        <c:v>2.1155482456131605</c:v>
                      </c:pt>
                      <c:pt idx="16953">
                        <c:v>2.1347963659139113</c:v>
                      </c:pt>
                      <c:pt idx="16954">
                        <c:v>2.1219642857134104</c:v>
                      </c:pt>
                      <c:pt idx="16955">
                        <c:v>2.1283803258136613</c:v>
                      </c:pt>
                      <c:pt idx="16956">
                        <c:v>2.1283803258136613</c:v>
                      </c:pt>
                      <c:pt idx="16957">
                        <c:v>2.1347963659139113</c:v>
                      </c:pt>
                      <c:pt idx="16958">
                        <c:v>2.1412124060141622</c:v>
                      </c:pt>
                      <c:pt idx="16959">
                        <c:v>2.1412124060141622</c:v>
                      </c:pt>
                      <c:pt idx="16960">
                        <c:v>2.1476284461144131</c:v>
                      </c:pt>
                      <c:pt idx="16961">
                        <c:v>2.154044486214663</c:v>
                      </c:pt>
                      <c:pt idx="16962">
                        <c:v>2.154044486214663</c:v>
                      </c:pt>
                      <c:pt idx="16963">
                        <c:v>2.1732926065154157</c:v>
                      </c:pt>
                      <c:pt idx="16964">
                        <c:v>2.1861246867159165</c:v>
                      </c:pt>
                      <c:pt idx="16965">
                        <c:v>2.1797086466156665</c:v>
                      </c:pt>
                      <c:pt idx="16966">
                        <c:v>2.1861246867159165</c:v>
                      </c:pt>
                      <c:pt idx="16967">
                        <c:v>2.2053728070166683</c:v>
                      </c:pt>
                      <c:pt idx="16968">
                        <c:v>2.2053728070166683</c:v>
                      </c:pt>
                      <c:pt idx="16969">
                        <c:v>2.2310369674176709</c:v>
                      </c:pt>
                      <c:pt idx="16970">
                        <c:v>2.2246209273174209</c:v>
                      </c:pt>
                      <c:pt idx="16971">
                        <c:v>2.2310369674176709</c:v>
                      </c:pt>
                      <c:pt idx="16972">
                        <c:v>2.2562653778551098</c:v>
                      </c:pt>
                      <c:pt idx="16973">
                        <c:v>2.2562653778551098</c:v>
                      </c:pt>
                      <c:pt idx="16974">
                        <c:v>2.2742618629167399</c:v>
                      </c:pt>
                      <c:pt idx="16975">
                        <c:v>2.2922583479783682</c:v>
                      </c:pt>
                      <c:pt idx="16976">
                        <c:v>2.3162536613938736</c:v>
                      </c:pt>
                      <c:pt idx="16977">
                        <c:v>2.3282513181016276</c:v>
                      </c:pt>
                      <c:pt idx="16978">
                        <c:v>2.352246631517132</c:v>
                      </c:pt>
                      <c:pt idx="16979">
                        <c:v>2.3702431165787612</c:v>
                      </c:pt>
                      <c:pt idx="16980">
                        <c:v>2.3882396016403913</c:v>
                      </c:pt>
                      <c:pt idx="16981">
                        <c:v>2.3942384299942674</c:v>
                      </c:pt>
                      <c:pt idx="16982">
                        <c:v>2.4122349150558966</c:v>
                      </c:pt>
                      <c:pt idx="16983">
                        <c:v>2.4302314001175267</c:v>
                      </c:pt>
                      <c:pt idx="16984">
                        <c:v>2.4422290568252789</c:v>
                      </c:pt>
                      <c:pt idx="16985">
                        <c:v>2.4362302284714028</c:v>
                      </c:pt>
                      <c:pt idx="16986">
                        <c:v>2.4722231985946603</c:v>
                      </c:pt>
                      <c:pt idx="16987">
                        <c:v>2.4842208553024143</c:v>
                      </c:pt>
                      <c:pt idx="16988">
                        <c:v>2.5162416332001252</c:v>
                      </c:pt>
                      <c:pt idx="16989">
                        <c:v>2.5368038821957644</c:v>
                      </c:pt>
                      <c:pt idx="16990">
                        <c:v>2.5368038821957644</c:v>
                      </c:pt>
                      <c:pt idx="16991">
                        <c:v>2.5368038821957644</c:v>
                      </c:pt>
                      <c:pt idx="16992">
                        <c:v>2.5984906291826775</c:v>
                      </c:pt>
                      <c:pt idx="16993">
                        <c:v>2.5847824631855856</c:v>
                      </c:pt>
                      <c:pt idx="16994">
                        <c:v>2.6259069611768604</c:v>
                      </c:pt>
                      <c:pt idx="16995">
                        <c:v>2.6464692101724996</c:v>
                      </c:pt>
                      <c:pt idx="16996">
                        <c:v>2.6533232931710451</c:v>
                      </c:pt>
                      <c:pt idx="16997">
                        <c:v>2.680739625165228</c:v>
                      </c:pt>
                      <c:pt idx="16998">
                        <c:v>2.6944477911623199</c:v>
                      </c:pt>
                      <c:pt idx="16999">
                        <c:v>2.7150100401579582</c:v>
                      </c:pt>
                      <c:pt idx="17000">
                        <c:v>2.7287182061550501</c:v>
                      </c:pt>
                      <c:pt idx="17001">
                        <c:v>2.7355722891535956</c:v>
                      </c:pt>
                      <c:pt idx="17002">
                        <c:v>2.7829552925683103</c:v>
                      </c:pt>
                      <c:pt idx="17003">
                        <c:v>2.7964201183411745</c:v>
                      </c:pt>
                      <c:pt idx="17004">
                        <c:v>2.8166173570004718</c:v>
                      </c:pt>
                      <c:pt idx="17005">
                        <c:v>2.8570118343190636</c:v>
                      </c:pt>
                      <c:pt idx="17006">
                        <c:v>2.8637442472054957</c:v>
                      </c:pt>
                      <c:pt idx="17007">
                        <c:v>2.8637442472054957</c:v>
                      </c:pt>
                      <c:pt idx="17008">
                        <c:v>2.890673898751225</c:v>
                      </c:pt>
                      <c:pt idx="17009">
                        <c:v>2.9108711374105214</c:v>
                      </c:pt>
                      <c:pt idx="17010">
                        <c:v>2.9243359631833865</c:v>
                      </c:pt>
                      <c:pt idx="17011">
                        <c:v>2.9512656147291141</c:v>
                      </c:pt>
                      <c:pt idx="17012">
                        <c:v>2.9781952662748425</c:v>
                      </c:pt>
                      <c:pt idx="17013">
                        <c:v>3.0124207989014389</c:v>
                      </c:pt>
                      <c:pt idx="17014">
                        <c:v>2.9849276791612755</c:v>
                      </c:pt>
                      <c:pt idx="17015">
                        <c:v>3.0265254820970311</c:v>
                      </c:pt>
                      <c:pt idx="17016">
                        <c:v>3.0476825068904203</c:v>
                      </c:pt>
                      <c:pt idx="17017">
                        <c:v>3.0406301652926242</c:v>
                      </c:pt>
                      <c:pt idx="17018">
                        <c:v>3.0688395316838086</c:v>
                      </c:pt>
                      <c:pt idx="17019">
                        <c:v>3.0829442148794</c:v>
                      </c:pt>
                      <c:pt idx="17020">
                        <c:v>3.1041012396727892</c:v>
                      </c:pt>
                      <c:pt idx="17021">
                        <c:v>3.1252582644661775</c:v>
                      </c:pt>
                      <c:pt idx="17022">
                        <c:v>3.1393629476617697</c:v>
                      </c:pt>
                      <c:pt idx="17023">
                        <c:v>3.1746246556507511</c:v>
                      </c:pt>
                      <c:pt idx="17024">
                        <c:v>3.167572314052955</c:v>
                      </c:pt>
                      <c:pt idx="17025">
                        <c:v>3.2028340220419347</c:v>
                      </c:pt>
                      <c:pt idx="17026">
                        <c:v>3.2380957300309161</c:v>
                      </c:pt>
                      <c:pt idx="17027">
                        <c:v>3.2239910468353239</c:v>
                      </c:pt>
                      <c:pt idx="17028">
                        <c:v>3.2380957300309161</c:v>
                      </c:pt>
                      <c:pt idx="17029">
                        <c:v>3.2451480716287122</c:v>
                      </c:pt>
                      <c:pt idx="17030">
                        <c:v>3.2451480716287122</c:v>
                      </c:pt>
                      <c:pt idx="17031">
                        <c:v>3.3160233652005058</c:v>
                      </c:pt>
                      <c:pt idx="17032">
                        <c:v>3.3160233652005058</c:v>
                      </c:pt>
                      <c:pt idx="17033">
                        <c:v>3.3533105750318715</c:v>
                      </c:pt>
                      <c:pt idx="17034">
                        <c:v>3.3781687149194504</c:v>
                      </c:pt>
                      <c:pt idx="17035">
                        <c:v>3.3905977848632389</c:v>
                      </c:pt>
                      <c:pt idx="17036">
                        <c:v>3.4154559247508178</c:v>
                      </c:pt>
                      <c:pt idx="17037">
                        <c:v>3.4278849946946064</c:v>
                      </c:pt>
                      <c:pt idx="17038">
                        <c:v>3.4278849946946064</c:v>
                      </c:pt>
                      <c:pt idx="17039">
                        <c:v>3.4776012744697624</c:v>
                      </c:pt>
                      <c:pt idx="17040">
                        <c:v>3.4651722045259739</c:v>
                      </c:pt>
                      <c:pt idx="17041">
                        <c:v>3.5397466241887088</c:v>
                      </c:pt>
                      <c:pt idx="17042">
                        <c:v>3.5397466241887088</c:v>
                      </c:pt>
                      <c:pt idx="17043">
                        <c:v>3.5646047640762859</c:v>
                      </c:pt>
                      <c:pt idx="17044">
                        <c:v>3.5894629039638648</c:v>
                      </c:pt>
                      <c:pt idx="17045">
                        <c:v>3.5894629039638648</c:v>
                      </c:pt>
                      <c:pt idx="17046">
                        <c:v>3.6018919739076551</c:v>
                      </c:pt>
                      <c:pt idx="17047">
                        <c:v>3.6391791837390208</c:v>
                      </c:pt>
                      <c:pt idx="17048">
                        <c:v>3.6267501137952323</c:v>
                      </c:pt>
                      <c:pt idx="17049">
                        <c:v>3.6888954635141769</c:v>
                      </c:pt>
                      <c:pt idx="17050">
                        <c:v>3.7013245334579654</c:v>
                      </c:pt>
                      <c:pt idx="17051">
                        <c:v>3.7013245334579654</c:v>
                      </c:pt>
                      <c:pt idx="17052">
                        <c:v>3.7261826733455461</c:v>
                      </c:pt>
                      <c:pt idx="17053">
                        <c:v>3.7386117432893347</c:v>
                      </c:pt>
                      <c:pt idx="17054">
                        <c:v>3.7510408132331232</c:v>
                      </c:pt>
                      <c:pt idx="17055">
                        <c:v>3.7758989531207003</c:v>
                      </c:pt>
                      <c:pt idx="17056">
                        <c:v>3.8256152328958581</c:v>
                      </c:pt>
                      <c:pt idx="17057">
                        <c:v>3.8131861629520696</c:v>
                      </c:pt>
                      <c:pt idx="17058">
                        <c:v>3.8380443028396467</c:v>
                      </c:pt>
                      <c:pt idx="17059">
                        <c:v>3.8504733727834353</c:v>
                      </c:pt>
                      <c:pt idx="17060">
                        <c:v>3.8753315126710142</c:v>
                      </c:pt>
                      <c:pt idx="17061">
                        <c:v>3.8753315126710142</c:v>
                      </c:pt>
                      <c:pt idx="17062">
                        <c:v>3.9001896525585913</c:v>
                      </c:pt>
                      <c:pt idx="17063">
                        <c:v>3.8877605826148027</c:v>
                      </c:pt>
                      <c:pt idx="17064">
                        <c:v>3.9250477924461702</c:v>
                      </c:pt>
                      <c:pt idx="17065">
                        <c:v>3.9374768623899605</c:v>
                      </c:pt>
                      <c:pt idx="17066">
                        <c:v>3.9374768623899605</c:v>
                      </c:pt>
                      <c:pt idx="17067">
                        <c:v>3.9499059323337491</c:v>
                      </c:pt>
                      <c:pt idx="17068">
                        <c:v>3.9499059323337491</c:v>
                      </c:pt>
                      <c:pt idx="17069">
                        <c:v>3.9747640722213262</c:v>
                      </c:pt>
                      <c:pt idx="17070">
                        <c:v>4.0120512820526919</c:v>
                      </c:pt>
                      <c:pt idx="17071">
                        <c:v>3.9871931421651148</c:v>
                      </c:pt>
                      <c:pt idx="17072">
                        <c:v>4.0120512820526919</c:v>
                      </c:pt>
                      <c:pt idx="17073">
                        <c:v>4.0120512820526919</c:v>
                      </c:pt>
                      <c:pt idx="17074">
                        <c:v>4.024480351996484</c:v>
                      </c:pt>
                      <c:pt idx="17075">
                        <c:v>4.024480351996484</c:v>
                      </c:pt>
                      <c:pt idx="17076">
                        <c:v>4.0617675618278497</c:v>
                      </c:pt>
                      <c:pt idx="17077">
                        <c:v>4.0493384918840611</c:v>
                      </c:pt>
                      <c:pt idx="17078">
                        <c:v>4.0493384918840611</c:v>
                      </c:pt>
                      <c:pt idx="17079">
                        <c:v>4.0741966317716383</c:v>
                      </c:pt>
                      <c:pt idx="17080">
                        <c:v>4.0741966317716383</c:v>
                      </c:pt>
                      <c:pt idx="17081">
                        <c:v>4.0866257017154268</c:v>
                      </c:pt>
                      <c:pt idx="17082">
                        <c:v>4.0990547716592172</c:v>
                      </c:pt>
                      <c:pt idx="17083">
                        <c:v>4.0990547716592172</c:v>
                      </c:pt>
                      <c:pt idx="17084">
                        <c:v>4.0990547716592172</c:v>
                      </c:pt>
                      <c:pt idx="17085">
                        <c:v>4.1363419814905846</c:v>
                      </c:pt>
                      <c:pt idx="17086">
                        <c:v>4.1239129115467961</c:v>
                      </c:pt>
                      <c:pt idx="17087">
                        <c:v>4.1239129115467961</c:v>
                      </c:pt>
                      <c:pt idx="17088">
                        <c:v>4.1487710514343732</c:v>
                      </c:pt>
                      <c:pt idx="17089">
                        <c:v>4.1612001213781635</c:v>
                      </c:pt>
                      <c:pt idx="17090">
                        <c:v>4.1612001213781635</c:v>
                      </c:pt>
                      <c:pt idx="17091">
                        <c:v>4.1736291913219521</c:v>
                      </c:pt>
                      <c:pt idx="17092">
                        <c:v>4.1612001213781635</c:v>
                      </c:pt>
                      <c:pt idx="17093">
                        <c:v>4.1860582612657407</c:v>
                      </c:pt>
                      <c:pt idx="17094">
                        <c:v>4.1984873312095292</c:v>
                      </c:pt>
                      <c:pt idx="17095">
                        <c:v>4.1736291913219521</c:v>
                      </c:pt>
                      <c:pt idx="17096">
                        <c:v>4.1736291913219521</c:v>
                      </c:pt>
                      <c:pt idx="17097">
                        <c:v>4.1984873312095292</c:v>
                      </c:pt>
                      <c:pt idx="17098">
                        <c:v>4.1984873312095292</c:v>
                      </c:pt>
                      <c:pt idx="17099">
                        <c:v>4.1984873312095292</c:v>
                      </c:pt>
                      <c:pt idx="17100">
                        <c:v>4.2109164011533178</c:v>
                      </c:pt>
                      <c:pt idx="17101">
                        <c:v>4.2109164011533178</c:v>
                      </c:pt>
                      <c:pt idx="17102">
                        <c:v>4.2357745410408985</c:v>
                      </c:pt>
                      <c:pt idx="17103">
                        <c:v>4.2233454710971099</c:v>
                      </c:pt>
                      <c:pt idx="17104">
                        <c:v>4.2109164011533178</c:v>
                      </c:pt>
                      <c:pt idx="17105">
                        <c:v>4.2109164011533178</c:v>
                      </c:pt>
                      <c:pt idx="17106">
                        <c:v>4.2233454710971099</c:v>
                      </c:pt>
                      <c:pt idx="17107">
                        <c:v>4.2357745410408985</c:v>
                      </c:pt>
                      <c:pt idx="17108">
                        <c:v>4.2357745410408985</c:v>
                      </c:pt>
                      <c:pt idx="17109">
                        <c:v>4.2692210419831813</c:v>
                      </c:pt>
                      <c:pt idx="17110">
                        <c:v>4.248203610984687</c:v>
                      </c:pt>
                      <c:pt idx="17111">
                        <c:v>4.248203610984687</c:v>
                      </c:pt>
                      <c:pt idx="17112">
                        <c:v>4.2692210419831813</c:v>
                      </c:pt>
                      <c:pt idx="17113">
                        <c:v>4.248203610984687</c:v>
                      </c:pt>
                      <c:pt idx="17114">
                        <c:v>4.248203610984687</c:v>
                      </c:pt>
                      <c:pt idx="17115">
                        <c:v>4.2795801719783277</c:v>
                      </c:pt>
                      <c:pt idx="17116">
                        <c:v>4.2899393019734742</c:v>
                      </c:pt>
                      <c:pt idx="17117">
                        <c:v>4.2899393019734742</c:v>
                      </c:pt>
                      <c:pt idx="17118">
                        <c:v>4.2899393019734742</c:v>
                      </c:pt>
                      <c:pt idx="17119">
                        <c:v>4.2795801719783277</c:v>
                      </c:pt>
                      <c:pt idx="17120">
                        <c:v>4.3002984319686224</c:v>
                      </c:pt>
                      <c:pt idx="17121">
                        <c:v>4.3002984319686224</c:v>
                      </c:pt>
                      <c:pt idx="17122">
                        <c:v>4.3002984319686224</c:v>
                      </c:pt>
                      <c:pt idx="17123">
                        <c:v>4.3002984319686224</c:v>
                      </c:pt>
                      <c:pt idx="17124">
                        <c:v>4.321016691958917</c:v>
                      </c:pt>
                      <c:pt idx="17125">
                        <c:v>4.3417349519492099</c:v>
                      </c:pt>
                      <c:pt idx="17126">
                        <c:v>4.321016691958917</c:v>
                      </c:pt>
                      <c:pt idx="17127">
                        <c:v>4.3313758219540635</c:v>
                      </c:pt>
                      <c:pt idx="17128">
                        <c:v>4.3417349519492099</c:v>
                      </c:pt>
                      <c:pt idx="17129">
                        <c:v>4.3520940819443563</c:v>
                      </c:pt>
                      <c:pt idx="17130">
                        <c:v>4.3624532119395028</c:v>
                      </c:pt>
                      <c:pt idx="17131">
                        <c:v>4.3624532119395028</c:v>
                      </c:pt>
                      <c:pt idx="17132">
                        <c:v>4.3624532119395028</c:v>
                      </c:pt>
                      <c:pt idx="17133">
                        <c:v>4.3624532119395028</c:v>
                      </c:pt>
                      <c:pt idx="17134">
                        <c:v>4.393530601924942</c:v>
                      </c:pt>
                      <c:pt idx="17135">
                        <c:v>4.3831714719297956</c:v>
                      </c:pt>
                      <c:pt idx="17136">
                        <c:v>4.393530601924942</c:v>
                      </c:pt>
                      <c:pt idx="17137">
                        <c:v>4.4142488619152367</c:v>
                      </c:pt>
                      <c:pt idx="17138">
                        <c:v>4.4038897319200903</c:v>
                      </c:pt>
                      <c:pt idx="17139">
                        <c:v>4.4349671219055313</c:v>
                      </c:pt>
                      <c:pt idx="17140">
                        <c:v>4.4246079919103849</c:v>
                      </c:pt>
                      <c:pt idx="17141">
                        <c:v>4.4142488619152367</c:v>
                      </c:pt>
                      <c:pt idx="17142">
                        <c:v>4.4246079919103849</c:v>
                      </c:pt>
                      <c:pt idx="17143">
                        <c:v>4.4453262519006778</c:v>
                      </c:pt>
                      <c:pt idx="17144">
                        <c:v>4.4453262519006778</c:v>
                      </c:pt>
                      <c:pt idx="17145">
                        <c:v>4.4660445118909706</c:v>
                      </c:pt>
                      <c:pt idx="17146">
                        <c:v>4.4556853818958242</c:v>
                      </c:pt>
                      <c:pt idx="17147">
                        <c:v>4.4660445118909706</c:v>
                      </c:pt>
                      <c:pt idx="17148">
                        <c:v>4.4660445118909706</c:v>
                      </c:pt>
                      <c:pt idx="17149">
                        <c:v>4.4660445118909706</c:v>
                      </c:pt>
                      <c:pt idx="17150">
                        <c:v>4.4867627718812653</c:v>
                      </c:pt>
                      <c:pt idx="17151">
                        <c:v>4.4867627718812653</c:v>
                      </c:pt>
                      <c:pt idx="17152">
                        <c:v>4.4971219018764117</c:v>
                      </c:pt>
                      <c:pt idx="17153">
                        <c:v>4.4971219018764117</c:v>
                      </c:pt>
                      <c:pt idx="17154">
                        <c:v>4.5076315789523047</c:v>
                      </c:pt>
                      <c:pt idx="17155">
                        <c:v>4.4867627718812653</c:v>
                      </c:pt>
                      <c:pt idx="17156">
                        <c:v>4.5076315789523047</c:v>
                      </c:pt>
                      <c:pt idx="17157">
                        <c:v>4.5076315789523047</c:v>
                      </c:pt>
                      <c:pt idx="17158">
                        <c:v>4.5287667698704723</c:v>
                      </c:pt>
                      <c:pt idx="17159">
                        <c:v>4.5287667698704723</c:v>
                      </c:pt>
                      <c:pt idx="17160">
                        <c:v>4.5393343653295553</c:v>
                      </c:pt>
                      <c:pt idx="17161">
                        <c:v>4.5287667698704723</c:v>
                      </c:pt>
                      <c:pt idx="17162">
                        <c:v>4.5287667698704723</c:v>
                      </c:pt>
                      <c:pt idx="17163">
                        <c:v>4.5393343653295553</c:v>
                      </c:pt>
                      <c:pt idx="17164">
                        <c:v>4.54990196078864</c:v>
                      </c:pt>
                      <c:pt idx="17165">
                        <c:v>4.5393343653295553</c:v>
                      </c:pt>
                      <c:pt idx="17166">
                        <c:v>4.5604695562477229</c:v>
                      </c:pt>
                      <c:pt idx="17167">
                        <c:v>4.5604695562477229</c:v>
                      </c:pt>
                      <c:pt idx="17168">
                        <c:v>4.5710371517068076</c:v>
                      </c:pt>
                      <c:pt idx="17169">
                        <c:v>4.5710371517068076</c:v>
                      </c:pt>
                      <c:pt idx="17170">
                        <c:v>4.5816047471658923</c:v>
                      </c:pt>
                      <c:pt idx="17171">
                        <c:v>4.592172342624977</c:v>
                      </c:pt>
                      <c:pt idx="17172">
                        <c:v>4.592172342624977</c:v>
                      </c:pt>
                      <c:pt idx="17173">
                        <c:v>4.5816047471658923</c:v>
                      </c:pt>
                      <c:pt idx="17174">
                        <c:v>4.592172342624977</c:v>
                      </c:pt>
                      <c:pt idx="17175">
                        <c:v>4.6133075335431446</c:v>
                      </c:pt>
                      <c:pt idx="17176">
                        <c:v>4.6133075335431446</c:v>
                      </c:pt>
                      <c:pt idx="17177">
                        <c:v>4.6238751290022275</c:v>
                      </c:pt>
                      <c:pt idx="17178">
                        <c:v>4.6133075335431446</c:v>
                      </c:pt>
                      <c:pt idx="17179">
                        <c:v>4.6238751290022275</c:v>
                      </c:pt>
                      <c:pt idx="17180">
                        <c:v>4.6450103199203951</c:v>
                      </c:pt>
                      <c:pt idx="17181">
                        <c:v>4.6238751290022275</c:v>
                      </c:pt>
                      <c:pt idx="17182">
                        <c:v>4.6450103199203951</c:v>
                      </c:pt>
                      <c:pt idx="17183">
                        <c:v>4.6450103199203951</c:v>
                      </c:pt>
                      <c:pt idx="17184">
                        <c:v>4.6450103199203951</c:v>
                      </c:pt>
                      <c:pt idx="17185">
                        <c:v>4.6555779153794781</c:v>
                      </c:pt>
                      <c:pt idx="17186">
                        <c:v>4.6450103199203951</c:v>
                      </c:pt>
                      <c:pt idx="17187">
                        <c:v>4.6661455108385645</c:v>
                      </c:pt>
                      <c:pt idx="17188">
                        <c:v>4.6555779153794781</c:v>
                      </c:pt>
                      <c:pt idx="17189">
                        <c:v>4.6661455108385645</c:v>
                      </c:pt>
                      <c:pt idx="17190">
                        <c:v>4.6767131062976475</c:v>
                      </c:pt>
                      <c:pt idx="17191">
                        <c:v>4.6767131062976475</c:v>
                      </c:pt>
                      <c:pt idx="17192">
                        <c:v>4.6767131062976475</c:v>
                      </c:pt>
                      <c:pt idx="17193">
                        <c:v>4.6767131062976475</c:v>
                      </c:pt>
                      <c:pt idx="17194">
                        <c:v>4.6767131062976475</c:v>
                      </c:pt>
                      <c:pt idx="17195">
                        <c:v>4.6872807017567322</c:v>
                      </c:pt>
                      <c:pt idx="17196">
                        <c:v>4.6767131062976475</c:v>
                      </c:pt>
                      <c:pt idx="17197">
                        <c:v>4.6978482972158151</c:v>
                      </c:pt>
                      <c:pt idx="17198">
                        <c:v>4.6978482972158151</c:v>
                      </c:pt>
                      <c:pt idx="17199">
                        <c:v>4.6978482972158151</c:v>
                      </c:pt>
                      <c:pt idx="17200">
                        <c:v>4.6978482972158151</c:v>
                      </c:pt>
                      <c:pt idx="17201">
                        <c:v>4.7084158926748998</c:v>
                      </c:pt>
                      <c:pt idx="17202">
                        <c:v>4.6872807017567322</c:v>
                      </c:pt>
                      <c:pt idx="17203">
                        <c:v>4.6978482972158151</c:v>
                      </c:pt>
                      <c:pt idx="17204">
                        <c:v>4.7084158926748998</c:v>
                      </c:pt>
                      <c:pt idx="17205">
                        <c:v>4.7084158926748998</c:v>
                      </c:pt>
                      <c:pt idx="17206">
                        <c:v>4.6872807017567322</c:v>
                      </c:pt>
                      <c:pt idx="17207">
                        <c:v>4.7084158926748998</c:v>
                      </c:pt>
                      <c:pt idx="17208">
                        <c:v>4.7084158926748998</c:v>
                      </c:pt>
                      <c:pt idx="17209">
                        <c:v>4.6978482972158151</c:v>
                      </c:pt>
                      <c:pt idx="17210">
                        <c:v>4.7084158926748998</c:v>
                      </c:pt>
                      <c:pt idx="17211">
                        <c:v>4.7189834881339827</c:v>
                      </c:pt>
                      <c:pt idx="17212">
                        <c:v>4.7189834881339827</c:v>
                      </c:pt>
                      <c:pt idx="17213">
                        <c:v>4.7189834881339827</c:v>
                      </c:pt>
                      <c:pt idx="17214">
                        <c:v>4.7189834881339827</c:v>
                      </c:pt>
                      <c:pt idx="17215">
                        <c:v>4.6978482972158151</c:v>
                      </c:pt>
                      <c:pt idx="17216">
                        <c:v>4.7295510835930674</c:v>
                      </c:pt>
                      <c:pt idx="17217">
                        <c:v>4.7295510835930674</c:v>
                      </c:pt>
                      <c:pt idx="17218">
                        <c:v>4.7295510835930674</c:v>
                      </c:pt>
                      <c:pt idx="17219">
                        <c:v>4.7189834881339827</c:v>
                      </c:pt>
                      <c:pt idx="17220">
                        <c:v>4.7295510835930674</c:v>
                      </c:pt>
                      <c:pt idx="17221">
                        <c:v>4.7084158926748998</c:v>
                      </c:pt>
                      <c:pt idx="17222">
                        <c:v>4.7084158926748998</c:v>
                      </c:pt>
                      <c:pt idx="17223">
                        <c:v>4.6978482972158151</c:v>
                      </c:pt>
                      <c:pt idx="17224">
                        <c:v>4.7084158926748998</c:v>
                      </c:pt>
                      <c:pt idx="17225">
                        <c:v>4.6978482972158151</c:v>
                      </c:pt>
                      <c:pt idx="17226">
                        <c:v>4.6978482972158151</c:v>
                      </c:pt>
                      <c:pt idx="17227">
                        <c:v>4.6872807017567322</c:v>
                      </c:pt>
                      <c:pt idx="17228">
                        <c:v>4.7084158926748998</c:v>
                      </c:pt>
                      <c:pt idx="17229">
                        <c:v>4.6872807017567322</c:v>
                      </c:pt>
                      <c:pt idx="17230">
                        <c:v>4.6767131062976475</c:v>
                      </c:pt>
                      <c:pt idx="17231">
                        <c:v>4.6767131062976475</c:v>
                      </c:pt>
                      <c:pt idx="17232">
                        <c:v>4.6767131062976475</c:v>
                      </c:pt>
                      <c:pt idx="17233">
                        <c:v>4.6450103199203951</c:v>
                      </c:pt>
                      <c:pt idx="17234">
                        <c:v>4.6555779153794781</c:v>
                      </c:pt>
                      <c:pt idx="17235">
                        <c:v>4.6555779153794781</c:v>
                      </c:pt>
                      <c:pt idx="17236">
                        <c:v>4.6450103199203951</c:v>
                      </c:pt>
                      <c:pt idx="17237">
                        <c:v>4.6450103199203951</c:v>
                      </c:pt>
                      <c:pt idx="17238">
                        <c:v>4.6450103199203951</c:v>
                      </c:pt>
                      <c:pt idx="17239">
                        <c:v>4.6133075335431446</c:v>
                      </c:pt>
                      <c:pt idx="17240">
                        <c:v>4.6133075335431446</c:v>
                      </c:pt>
                      <c:pt idx="17241">
                        <c:v>4.6238751290022275</c:v>
                      </c:pt>
                      <c:pt idx="17242">
                        <c:v>4.6238751290022275</c:v>
                      </c:pt>
                      <c:pt idx="17243">
                        <c:v>4.6027399380840599</c:v>
                      </c:pt>
                      <c:pt idx="17244">
                        <c:v>4.6027399380840599</c:v>
                      </c:pt>
                      <c:pt idx="17245">
                        <c:v>4.6133075335431446</c:v>
                      </c:pt>
                      <c:pt idx="17246">
                        <c:v>4.592172342624977</c:v>
                      </c:pt>
                      <c:pt idx="17247">
                        <c:v>4.592172342624977</c:v>
                      </c:pt>
                      <c:pt idx="17248">
                        <c:v>4.592172342624977</c:v>
                      </c:pt>
                      <c:pt idx="17249">
                        <c:v>4.5816047471658923</c:v>
                      </c:pt>
                      <c:pt idx="17250">
                        <c:v>4.54990196078864</c:v>
                      </c:pt>
                      <c:pt idx="17251">
                        <c:v>4.5816047471658923</c:v>
                      </c:pt>
                      <c:pt idx="17252">
                        <c:v>4.5710371517068076</c:v>
                      </c:pt>
                      <c:pt idx="17253">
                        <c:v>4.54990196078864</c:v>
                      </c:pt>
                      <c:pt idx="17254">
                        <c:v>4.5604695562477229</c:v>
                      </c:pt>
                      <c:pt idx="17255">
                        <c:v>4.5604695562477229</c:v>
                      </c:pt>
                      <c:pt idx="17256">
                        <c:v>4.5393343653295553</c:v>
                      </c:pt>
                      <c:pt idx="17257">
                        <c:v>4.5287667698704723</c:v>
                      </c:pt>
                      <c:pt idx="17258">
                        <c:v>4.5287667698704723</c:v>
                      </c:pt>
                      <c:pt idx="17259">
                        <c:v>4.5181991744113876</c:v>
                      </c:pt>
                      <c:pt idx="17260">
                        <c:v>4.5181991744113876</c:v>
                      </c:pt>
                      <c:pt idx="17261">
                        <c:v>4.5181991744113876</c:v>
                      </c:pt>
                      <c:pt idx="17262">
                        <c:v>4.5181991744113876</c:v>
                      </c:pt>
                      <c:pt idx="17263">
                        <c:v>4.4971219018764117</c:v>
                      </c:pt>
                      <c:pt idx="17264">
                        <c:v>4.4971219018764117</c:v>
                      </c:pt>
                      <c:pt idx="17265">
                        <c:v>4.4867627718812653</c:v>
                      </c:pt>
                      <c:pt idx="17266">
                        <c:v>4.4867627718812653</c:v>
                      </c:pt>
                      <c:pt idx="17267">
                        <c:v>4.4971219018764117</c:v>
                      </c:pt>
                      <c:pt idx="17268">
                        <c:v>4.4867627718812653</c:v>
                      </c:pt>
                      <c:pt idx="17269">
                        <c:v>4.4764036418861171</c:v>
                      </c:pt>
                      <c:pt idx="17270">
                        <c:v>4.4660445118909706</c:v>
                      </c:pt>
                      <c:pt idx="17271">
                        <c:v>4.4556853818958242</c:v>
                      </c:pt>
                      <c:pt idx="17272">
                        <c:v>4.4453262519006778</c:v>
                      </c:pt>
                      <c:pt idx="17273">
                        <c:v>4.4453262519006778</c:v>
                      </c:pt>
                      <c:pt idx="17274">
                        <c:v>4.4660445118909706</c:v>
                      </c:pt>
                      <c:pt idx="17275">
                        <c:v>4.4453262519006778</c:v>
                      </c:pt>
                      <c:pt idx="17276">
                        <c:v>4.4349671219055313</c:v>
                      </c:pt>
                      <c:pt idx="17277">
                        <c:v>4.4349671219055313</c:v>
                      </c:pt>
                      <c:pt idx="17278">
                        <c:v>4.4453262519006778</c:v>
                      </c:pt>
                      <c:pt idx="17279">
                        <c:v>4.4349671219055313</c:v>
                      </c:pt>
                      <c:pt idx="17280">
                        <c:v>4.4349671219055313</c:v>
                      </c:pt>
                      <c:pt idx="17281">
                        <c:v>4.4142488619152367</c:v>
                      </c:pt>
                      <c:pt idx="17282">
                        <c:v>4.4038897319200903</c:v>
                      </c:pt>
                      <c:pt idx="17283">
                        <c:v>4.4142488619152367</c:v>
                      </c:pt>
                      <c:pt idx="17284">
                        <c:v>4.4038897319200903</c:v>
                      </c:pt>
                      <c:pt idx="17285">
                        <c:v>4.4038897319200903</c:v>
                      </c:pt>
                      <c:pt idx="17286">
                        <c:v>4.393530601924942</c:v>
                      </c:pt>
                      <c:pt idx="17287">
                        <c:v>4.393530601924942</c:v>
                      </c:pt>
                      <c:pt idx="17288">
                        <c:v>4.3831714719297956</c:v>
                      </c:pt>
                      <c:pt idx="17289">
                        <c:v>4.393530601924942</c:v>
                      </c:pt>
                      <c:pt idx="17290">
                        <c:v>4.3831714719297956</c:v>
                      </c:pt>
                      <c:pt idx="17291">
                        <c:v>4.3520940819443563</c:v>
                      </c:pt>
                      <c:pt idx="17292">
                        <c:v>4.3831714719297956</c:v>
                      </c:pt>
                      <c:pt idx="17293">
                        <c:v>4.3728123419346492</c:v>
                      </c:pt>
                      <c:pt idx="17294">
                        <c:v>4.3728123419346492</c:v>
                      </c:pt>
                      <c:pt idx="17295">
                        <c:v>4.3831714719297956</c:v>
                      </c:pt>
                      <c:pt idx="17296">
                        <c:v>4.3624532119395028</c:v>
                      </c:pt>
                      <c:pt idx="17297">
                        <c:v>4.3728123419346492</c:v>
                      </c:pt>
                      <c:pt idx="17298">
                        <c:v>4.3728123419346492</c:v>
                      </c:pt>
                      <c:pt idx="17299">
                        <c:v>4.3520940819443563</c:v>
                      </c:pt>
                      <c:pt idx="17300">
                        <c:v>4.3520940819443563</c:v>
                      </c:pt>
                      <c:pt idx="17301">
                        <c:v>4.3520940819443563</c:v>
                      </c:pt>
                      <c:pt idx="17302">
                        <c:v>4.3520940819443563</c:v>
                      </c:pt>
                      <c:pt idx="17303">
                        <c:v>4.3520940819443563</c:v>
                      </c:pt>
                      <c:pt idx="17304">
                        <c:v>4.3313758219540635</c:v>
                      </c:pt>
                      <c:pt idx="17305">
                        <c:v>4.3313758219540635</c:v>
                      </c:pt>
                      <c:pt idx="17306">
                        <c:v>4.321016691958917</c:v>
                      </c:pt>
                      <c:pt idx="17307">
                        <c:v>4.321016691958917</c:v>
                      </c:pt>
                      <c:pt idx="17308">
                        <c:v>4.3106575619637688</c:v>
                      </c:pt>
                      <c:pt idx="17309">
                        <c:v>4.321016691958917</c:v>
                      </c:pt>
                      <c:pt idx="17310">
                        <c:v>4.3106575619637688</c:v>
                      </c:pt>
                      <c:pt idx="17311">
                        <c:v>4.321016691958917</c:v>
                      </c:pt>
                      <c:pt idx="17312">
                        <c:v>4.3106575619637688</c:v>
                      </c:pt>
                      <c:pt idx="17313">
                        <c:v>4.3002984319686224</c:v>
                      </c:pt>
                      <c:pt idx="17314">
                        <c:v>4.3002984319686224</c:v>
                      </c:pt>
                      <c:pt idx="17315">
                        <c:v>4.3106575619637688</c:v>
                      </c:pt>
                      <c:pt idx="17316">
                        <c:v>4.3002984319686224</c:v>
                      </c:pt>
                      <c:pt idx="17317">
                        <c:v>4.2899393019734742</c:v>
                      </c:pt>
                      <c:pt idx="17318">
                        <c:v>4.2899393019734742</c:v>
                      </c:pt>
                      <c:pt idx="17319">
                        <c:v>4.2795801719783277</c:v>
                      </c:pt>
                      <c:pt idx="17320">
                        <c:v>4.2692210419831813</c:v>
                      </c:pt>
                      <c:pt idx="17321">
                        <c:v>4.2588619119880349</c:v>
                      </c:pt>
                      <c:pt idx="17322">
                        <c:v>4.2692210419831813</c:v>
                      </c:pt>
                      <c:pt idx="17323">
                        <c:v>4.248203610984687</c:v>
                      </c:pt>
                      <c:pt idx="17324">
                        <c:v>4.2588619119880349</c:v>
                      </c:pt>
                      <c:pt idx="17325">
                        <c:v>4.2588619119880349</c:v>
                      </c:pt>
                      <c:pt idx="17326">
                        <c:v>4.2357745410408985</c:v>
                      </c:pt>
                      <c:pt idx="17327">
                        <c:v>4.248203610984687</c:v>
                      </c:pt>
                      <c:pt idx="17328">
                        <c:v>4.2357745410408985</c:v>
                      </c:pt>
                      <c:pt idx="17329">
                        <c:v>4.2357745410408985</c:v>
                      </c:pt>
                      <c:pt idx="17330">
                        <c:v>4.2357745410408985</c:v>
                      </c:pt>
                      <c:pt idx="17331">
                        <c:v>4.2109164011533178</c:v>
                      </c:pt>
                      <c:pt idx="17332">
                        <c:v>4.2109164011533178</c:v>
                      </c:pt>
                      <c:pt idx="17333">
                        <c:v>4.1984873312095292</c:v>
                      </c:pt>
                      <c:pt idx="17334">
                        <c:v>4.2109164011533178</c:v>
                      </c:pt>
                      <c:pt idx="17335">
                        <c:v>4.1860582612657407</c:v>
                      </c:pt>
                      <c:pt idx="17336">
                        <c:v>4.1612001213781635</c:v>
                      </c:pt>
                      <c:pt idx="17337">
                        <c:v>4.1612001213781635</c:v>
                      </c:pt>
                      <c:pt idx="17338">
                        <c:v>4.1612001213781635</c:v>
                      </c:pt>
                      <c:pt idx="17339">
                        <c:v>4.1612001213781635</c:v>
                      </c:pt>
                      <c:pt idx="17340">
                        <c:v>4.1487710514343732</c:v>
                      </c:pt>
                      <c:pt idx="17341">
                        <c:v>4.1612001213781635</c:v>
                      </c:pt>
                      <c:pt idx="17342">
                        <c:v>4.1363419814905846</c:v>
                      </c:pt>
                      <c:pt idx="17343">
                        <c:v>4.1363419814905846</c:v>
                      </c:pt>
                      <c:pt idx="17344">
                        <c:v>4.1239129115467961</c:v>
                      </c:pt>
                      <c:pt idx="17345">
                        <c:v>4.1114838416030057</c:v>
                      </c:pt>
                      <c:pt idx="17346">
                        <c:v>4.1239129115467961</c:v>
                      </c:pt>
                      <c:pt idx="17347">
                        <c:v>4.1114838416030057</c:v>
                      </c:pt>
                      <c:pt idx="17348">
                        <c:v>4.1114838416030057</c:v>
                      </c:pt>
                      <c:pt idx="17349">
                        <c:v>4.0741966317716383</c:v>
                      </c:pt>
                      <c:pt idx="17350">
                        <c:v>4.0866257017154268</c:v>
                      </c:pt>
                      <c:pt idx="17351">
                        <c:v>4.0866257017154268</c:v>
                      </c:pt>
                      <c:pt idx="17352">
                        <c:v>4.0493384918840611</c:v>
                      </c:pt>
                      <c:pt idx="17353">
                        <c:v>4.0741966317716383</c:v>
                      </c:pt>
                      <c:pt idx="17354">
                        <c:v>4.0493384918840611</c:v>
                      </c:pt>
                      <c:pt idx="17355">
                        <c:v>4.0493384918840611</c:v>
                      </c:pt>
                      <c:pt idx="17356">
                        <c:v>4.0493384918840611</c:v>
                      </c:pt>
                      <c:pt idx="17357">
                        <c:v>4.0369094219402726</c:v>
                      </c:pt>
                      <c:pt idx="17358">
                        <c:v>4.024480351996484</c:v>
                      </c:pt>
                      <c:pt idx="17359">
                        <c:v>4.024480351996484</c:v>
                      </c:pt>
                      <c:pt idx="17360">
                        <c:v>4.0120512820526919</c:v>
                      </c:pt>
                      <c:pt idx="17361">
                        <c:v>4.024480351996484</c:v>
                      </c:pt>
                      <c:pt idx="17362">
                        <c:v>4.0120512820526919</c:v>
                      </c:pt>
                      <c:pt idx="17363">
                        <c:v>3.9871931421651148</c:v>
                      </c:pt>
                      <c:pt idx="17364">
                        <c:v>3.9871931421651148</c:v>
                      </c:pt>
                      <c:pt idx="17365">
                        <c:v>3.9747640722213262</c:v>
                      </c:pt>
                      <c:pt idx="17366">
                        <c:v>3.9623350022775377</c:v>
                      </c:pt>
                      <c:pt idx="17367">
                        <c:v>3.9499059323337491</c:v>
                      </c:pt>
                      <c:pt idx="17368">
                        <c:v>3.9499059323337491</c:v>
                      </c:pt>
                      <c:pt idx="17369">
                        <c:v>3.9499059323337491</c:v>
                      </c:pt>
                      <c:pt idx="17370">
                        <c:v>3.9374768623899605</c:v>
                      </c:pt>
                      <c:pt idx="17371">
                        <c:v>3.9374768623899605</c:v>
                      </c:pt>
                      <c:pt idx="17372">
                        <c:v>3.9250477924461702</c:v>
                      </c:pt>
                      <c:pt idx="17373">
                        <c:v>3.9001896525585913</c:v>
                      </c:pt>
                      <c:pt idx="17374">
                        <c:v>3.8877605826148027</c:v>
                      </c:pt>
                      <c:pt idx="17375">
                        <c:v>3.9001896525585913</c:v>
                      </c:pt>
                      <c:pt idx="17376">
                        <c:v>3.8877605826148027</c:v>
                      </c:pt>
                      <c:pt idx="17377">
                        <c:v>3.8753315126710142</c:v>
                      </c:pt>
                      <c:pt idx="17378">
                        <c:v>3.8629024427272238</c:v>
                      </c:pt>
                      <c:pt idx="17379">
                        <c:v>3.8753315126710142</c:v>
                      </c:pt>
                      <c:pt idx="17380">
                        <c:v>3.8629024427272238</c:v>
                      </c:pt>
                      <c:pt idx="17381">
                        <c:v>3.8504733727834353</c:v>
                      </c:pt>
                      <c:pt idx="17382">
                        <c:v>3.8504733727834353</c:v>
                      </c:pt>
                      <c:pt idx="17383">
                        <c:v>3.8380443028396467</c:v>
                      </c:pt>
                      <c:pt idx="17384">
                        <c:v>3.8504733727834353</c:v>
                      </c:pt>
                      <c:pt idx="17385">
                        <c:v>3.8380443028396467</c:v>
                      </c:pt>
                      <c:pt idx="17386">
                        <c:v>3.8380443028396467</c:v>
                      </c:pt>
                      <c:pt idx="17387">
                        <c:v>3.8256152328958581</c:v>
                      </c:pt>
                      <c:pt idx="17388">
                        <c:v>3.8256152328958581</c:v>
                      </c:pt>
                      <c:pt idx="17389">
                        <c:v>3.8256152328958581</c:v>
                      </c:pt>
                      <c:pt idx="17390">
                        <c:v>3.8131861629520696</c:v>
                      </c:pt>
                      <c:pt idx="17391">
                        <c:v>3.8007570930082775</c:v>
                      </c:pt>
                      <c:pt idx="17392">
                        <c:v>3.8007570930082775</c:v>
                      </c:pt>
                      <c:pt idx="17393">
                        <c:v>3.7883280230644889</c:v>
                      </c:pt>
                      <c:pt idx="17394">
                        <c:v>3.7758989531207003</c:v>
                      </c:pt>
                      <c:pt idx="17395">
                        <c:v>3.7634698831769118</c:v>
                      </c:pt>
                      <c:pt idx="17396">
                        <c:v>3.7634698831769118</c:v>
                      </c:pt>
                      <c:pt idx="17397">
                        <c:v>3.7634698831769118</c:v>
                      </c:pt>
                      <c:pt idx="17398">
                        <c:v>3.7510408132331232</c:v>
                      </c:pt>
                      <c:pt idx="17399">
                        <c:v>3.7386117432893347</c:v>
                      </c:pt>
                      <c:pt idx="17400">
                        <c:v>3.7261826733455461</c:v>
                      </c:pt>
                      <c:pt idx="17401">
                        <c:v>3.7261826733455461</c:v>
                      </c:pt>
                      <c:pt idx="17402">
                        <c:v>3.7137536034017558</c:v>
                      </c:pt>
                      <c:pt idx="17403">
                        <c:v>3.7261826733455461</c:v>
                      </c:pt>
                      <c:pt idx="17404">
                        <c:v>3.7137536034017558</c:v>
                      </c:pt>
                      <c:pt idx="17405">
                        <c:v>3.7013245334579654</c:v>
                      </c:pt>
                      <c:pt idx="17406">
                        <c:v>3.7137536034017558</c:v>
                      </c:pt>
                      <c:pt idx="17407">
                        <c:v>3.7013245334579654</c:v>
                      </c:pt>
                      <c:pt idx="17408">
                        <c:v>3.7013245334579654</c:v>
                      </c:pt>
                      <c:pt idx="17409">
                        <c:v>3.6888954635141769</c:v>
                      </c:pt>
                      <c:pt idx="17410">
                        <c:v>3.6640373236265997</c:v>
                      </c:pt>
                      <c:pt idx="17411">
                        <c:v>3.6764663935703883</c:v>
                      </c:pt>
                      <c:pt idx="17412">
                        <c:v>3.6764663935703883</c:v>
                      </c:pt>
                      <c:pt idx="17413">
                        <c:v>3.6640373236265997</c:v>
                      </c:pt>
                      <c:pt idx="17414">
                        <c:v>3.6640373236265997</c:v>
                      </c:pt>
                      <c:pt idx="17415">
                        <c:v>3.6764663935703883</c:v>
                      </c:pt>
                      <c:pt idx="17416">
                        <c:v>3.6640373236265997</c:v>
                      </c:pt>
                      <c:pt idx="17417">
                        <c:v>3.6640373236265997</c:v>
                      </c:pt>
                      <c:pt idx="17418">
                        <c:v>3.6640373236265997</c:v>
                      </c:pt>
                      <c:pt idx="17419">
                        <c:v>3.6516082536828112</c:v>
                      </c:pt>
                      <c:pt idx="17420">
                        <c:v>3.6391791837390208</c:v>
                      </c:pt>
                      <c:pt idx="17421">
                        <c:v>3.6391791837390208</c:v>
                      </c:pt>
                      <c:pt idx="17422">
                        <c:v>3.6640373236265997</c:v>
                      </c:pt>
                      <c:pt idx="17423">
                        <c:v>3.6640373236265997</c:v>
                      </c:pt>
                      <c:pt idx="17424">
                        <c:v>3.6640373236265997</c:v>
                      </c:pt>
                      <c:pt idx="17425">
                        <c:v>3.6640373236265997</c:v>
                      </c:pt>
                      <c:pt idx="17426">
                        <c:v>3.6764663935703883</c:v>
                      </c:pt>
                      <c:pt idx="17427">
                        <c:v>3.6516082536828112</c:v>
                      </c:pt>
                      <c:pt idx="17428">
                        <c:v>3.6516082536828112</c:v>
                      </c:pt>
                      <c:pt idx="17429">
                        <c:v>3.6516082536828112</c:v>
                      </c:pt>
                      <c:pt idx="17430">
                        <c:v>3.6640373236265997</c:v>
                      </c:pt>
                      <c:pt idx="17431">
                        <c:v>3.6764663935703883</c:v>
                      </c:pt>
                      <c:pt idx="17432">
                        <c:v>3.6764663935703883</c:v>
                      </c:pt>
                      <c:pt idx="17433">
                        <c:v>3.6764663935703883</c:v>
                      </c:pt>
                      <c:pt idx="17434">
                        <c:v>3.6640373236265997</c:v>
                      </c:pt>
                      <c:pt idx="17435">
                        <c:v>3.6640373236265997</c:v>
                      </c:pt>
                      <c:pt idx="17436">
                        <c:v>3.6764663935703883</c:v>
                      </c:pt>
                      <c:pt idx="17437">
                        <c:v>3.6640373236265997</c:v>
                      </c:pt>
                      <c:pt idx="17438">
                        <c:v>3.7013245334579654</c:v>
                      </c:pt>
                      <c:pt idx="17439">
                        <c:v>3.6888954635141769</c:v>
                      </c:pt>
                      <c:pt idx="17440">
                        <c:v>3.6764663935703883</c:v>
                      </c:pt>
                      <c:pt idx="17441">
                        <c:v>3.6888954635141769</c:v>
                      </c:pt>
                      <c:pt idx="17442">
                        <c:v>3.6888954635141769</c:v>
                      </c:pt>
                      <c:pt idx="17443">
                        <c:v>3.6888954635141769</c:v>
                      </c:pt>
                      <c:pt idx="17444">
                        <c:v>3.6764663935703883</c:v>
                      </c:pt>
                      <c:pt idx="17445">
                        <c:v>3.6888954635141769</c:v>
                      </c:pt>
                      <c:pt idx="17446">
                        <c:v>3.7013245334579654</c:v>
                      </c:pt>
                      <c:pt idx="17447">
                        <c:v>3.6640373236265997</c:v>
                      </c:pt>
                      <c:pt idx="17448">
                        <c:v>3.6764663935703883</c:v>
                      </c:pt>
                      <c:pt idx="17449">
                        <c:v>3.7013245334579654</c:v>
                      </c:pt>
                      <c:pt idx="17450">
                        <c:v>3.7013245334579654</c:v>
                      </c:pt>
                      <c:pt idx="17451">
                        <c:v>3.6888954635141769</c:v>
                      </c:pt>
                      <c:pt idx="17452">
                        <c:v>3.6888954635141769</c:v>
                      </c:pt>
                      <c:pt idx="17453">
                        <c:v>3.7013245334579654</c:v>
                      </c:pt>
                      <c:pt idx="17454">
                        <c:v>3.6888954635141769</c:v>
                      </c:pt>
                      <c:pt idx="17455">
                        <c:v>3.7013245334579654</c:v>
                      </c:pt>
                      <c:pt idx="17456">
                        <c:v>3.7013245334579654</c:v>
                      </c:pt>
                      <c:pt idx="17457">
                        <c:v>3.6888954635141769</c:v>
                      </c:pt>
                      <c:pt idx="17458">
                        <c:v>3.7137536034017558</c:v>
                      </c:pt>
                      <c:pt idx="17459">
                        <c:v>3.7013245334579654</c:v>
                      </c:pt>
                      <c:pt idx="17460">
                        <c:v>3.7137536034017558</c:v>
                      </c:pt>
                      <c:pt idx="17461">
                        <c:v>3.7013245334579654</c:v>
                      </c:pt>
                      <c:pt idx="17462">
                        <c:v>3.7013245334579654</c:v>
                      </c:pt>
                      <c:pt idx="17463">
                        <c:v>3.6888954635141769</c:v>
                      </c:pt>
                      <c:pt idx="17464">
                        <c:v>3.6764663935703883</c:v>
                      </c:pt>
                      <c:pt idx="17465">
                        <c:v>3.7013245334579654</c:v>
                      </c:pt>
                      <c:pt idx="17466">
                        <c:v>3.7261826733455461</c:v>
                      </c:pt>
                      <c:pt idx="17467">
                        <c:v>3.6516082536828112</c:v>
                      </c:pt>
                      <c:pt idx="17468">
                        <c:v>3.6640373236265997</c:v>
                      </c:pt>
                      <c:pt idx="17469">
                        <c:v>3.6640373236265997</c:v>
                      </c:pt>
                      <c:pt idx="17470">
                        <c:v>3.6516082536828112</c:v>
                      </c:pt>
                      <c:pt idx="17471">
                        <c:v>3.6640373236265997</c:v>
                      </c:pt>
                      <c:pt idx="17472">
                        <c:v>3.6764663935703883</c:v>
                      </c:pt>
                      <c:pt idx="17473">
                        <c:v>3.6888954635141769</c:v>
                      </c:pt>
                      <c:pt idx="17474">
                        <c:v>3.6764663935703883</c:v>
                      </c:pt>
                      <c:pt idx="17475">
                        <c:v>3.6764663935703883</c:v>
                      </c:pt>
                      <c:pt idx="17476">
                        <c:v>3.6640373236265997</c:v>
                      </c:pt>
                      <c:pt idx="17477">
                        <c:v>3.6888954635141769</c:v>
                      </c:pt>
                      <c:pt idx="17478">
                        <c:v>3.6640373236265997</c:v>
                      </c:pt>
                      <c:pt idx="17479">
                        <c:v>3.6640373236265997</c:v>
                      </c:pt>
                      <c:pt idx="17480">
                        <c:v>3.6640373236265997</c:v>
                      </c:pt>
                      <c:pt idx="17481">
                        <c:v>3.6516082536828112</c:v>
                      </c:pt>
                      <c:pt idx="17482">
                        <c:v>3.6516082536828112</c:v>
                      </c:pt>
                      <c:pt idx="17483">
                        <c:v>3.6391791837390208</c:v>
                      </c:pt>
                      <c:pt idx="17484">
                        <c:v>3.6516082536828112</c:v>
                      </c:pt>
                      <c:pt idx="17485">
                        <c:v>3.6516082536828112</c:v>
                      </c:pt>
                      <c:pt idx="17486">
                        <c:v>3.6267501137952323</c:v>
                      </c:pt>
                      <c:pt idx="17487">
                        <c:v>3.6267501137952323</c:v>
                      </c:pt>
                      <c:pt idx="17488">
                        <c:v>3.6143210438514437</c:v>
                      </c:pt>
                      <c:pt idx="17489">
                        <c:v>3.6143210438514437</c:v>
                      </c:pt>
                      <c:pt idx="17490">
                        <c:v>3.6143210438514437</c:v>
                      </c:pt>
                      <c:pt idx="17491">
                        <c:v>3.6018919739076551</c:v>
                      </c:pt>
                      <c:pt idx="17492">
                        <c:v>3.5894629039638648</c:v>
                      </c:pt>
                      <c:pt idx="17493">
                        <c:v>3.6143210438514437</c:v>
                      </c:pt>
                      <c:pt idx="17494">
                        <c:v>3.6143210438514437</c:v>
                      </c:pt>
                      <c:pt idx="17495">
                        <c:v>3.6143210438514437</c:v>
                      </c:pt>
                      <c:pt idx="17496">
                        <c:v>3.5894629039638648</c:v>
                      </c:pt>
                      <c:pt idx="17497">
                        <c:v>3.5894629039638648</c:v>
                      </c:pt>
                      <c:pt idx="17498">
                        <c:v>3.5770338340200745</c:v>
                      </c:pt>
                      <c:pt idx="17499">
                        <c:v>3.5894629039638648</c:v>
                      </c:pt>
                      <c:pt idx="17500">
                        <c:v>3.5646047640762859</c:v>
                      </c:pt>
                      <c:pt idx="17501">
                        <c:v>3.5646047640762859</c:v>
                      </c:pt>
                      <c:pt idx="17502">
                        <c:v>3.5521756941324973</c:v>
                      </c:pt>
                      <c:pt idx="17503">
                        <c:v>3.5521756941324973</c:v>
                      </c:pt>
                      <c:pt idx="17504">
                        <c:v>3.5397466241887088</c:v>
                      </c:pt>
                      <c:pt idx="17505">
                        <c:v>3.5273175542449202</c:v>
                      </c:pt>
                      <c:pt idx="17506">
                        <c:v>3.5273175542449202</c:v>
                      </c:pt>
                      <c:pt idx="17507">
                        <c:v>3.5148884843011317</c:v>
                      </c:pt>
                      <c:pt idx="17508">
                        <c:v>3.5148884843011317</c:v>
                      </c:pt>
                      <c:pt idx="17509">
                        <c:v>3.5024594143573431</c:v>
                      </c:pt>
                      <c:pt idx="17510">
                        <c:v>3.4776012744697624</c:v>
                      </c:pt>
                      <c:pt idx="17511">
                        <c:v>3.490030344413551</c:v>
                      </c:pt>
                      <c:pt idx="17512">
                        <c:v>3.490030344413551</c:v>
                      </c:pt>
                      <c:pt idx="17513">
                        <c:v>3.490030344413551</c:v>
                      </c:pt>
                      <c:pt idx="17514">
                        <c:v>3.4527431345821853</c:v>
                      </c:pt>
                      <c:pt idx="17515">
                        <c:v>3.4776012744697624</c:v>
                      </c:pt>
                      <c:pt idx="17516">
                        <c:v>3.4527431345821853</c:v>
                      </c:pt>
                      <c:pt idx="17517">
                        <c:v>3.4776012744697624</c:v>
                      </c:pt>
                      <c:pt idx="17518">
                        <c:v>3.4154559247508178</c:v>
                      </c:pt>
                      <c:pt idx="17519">
                        <c:v>3.4278849946946064</c:v>
                      </c:pt>
                      <c:pt idx="17520">
                        <c:v>3.4154559247508178</c:v>
                      </c:pt>
                      <c:pt idx="17521">
                        <c:v>3.4154559247508178</c:v>
                      </c:pt>
                      <c:pt idx="17522">
                        <c:v>3.4154559247508178</c:v>
                      </c:pt>
                      <c:pt idx="17523">
                        <c:v>3.4030268548070293</c:v>
                      </c:pt>
                      <c:pt idx="17524">
                        <c:v>3.3781687149194504</c:v>
                      </c:pt>
                      <c:pt idx="17525">
                        <c:v>3.3781687149194504</c:v>
                      </c:pt>
                      <c:pt idx="17526">
                        <c:v>3.3781687149194504</c:v>
                      </c:pt>
                      <c:pt idx="17527">
                        <c:v>3.3781687149194504</c:v>
                      </c:pt>
                      <c:pt idx="17528">
                        <c:v>3.3533105750318715</c:v>
                      </c:pt>
                      <c:pt idx="17529">
                        <c:v>3.3408815050880829</c:v>
                      </c:pt>
                      <c:pt idx="17530">
                        <c:v>3.3408815050880829</c:v>
                      </c:pt>
                      <c:pt idx="17531">
                        <c:v>3.3284524351442943</c:v>
                      </c:pt>
                      <c:pt idx="17532">
                        <c:v>3.3284524351442943</c:v>
                      </c:pt>
                      <c:pt idx="17533">
                        <c:v>3.3284524351442943</c:v>
                      </c:pt>
                      <c:pt idx="17534">
                        <c:v>3.3160233652005058</c:v>
                      </c:pt>
                      <c:pt idx="17535">
                        <c:v>3.3160233652005058</c:v>
                      </c:pt>
                      <c:pt idx="17536">
                        <c:v>3.3035942952567172</c:v>
                      </c:pt>
                      <c:pt idx="17537">
                        <c:v>3.2911652253129287</c:v>
                      </c:pt>
                      <c:pt idx="17538">
                        <c:v>3.2787361553691365</c:v>
                      </c:pt>
                      <c:pt idx="17539">
                        <c:v>3.2787361553691365</c:v>
                      </c:pt>
                      <c:pt idx="17540">
                        <c:v>3.2787361553691365</c:v>
                      </c:pt>
                      <c:pt idx="17541">
                        <c:v>3.2538780154815594</c:v>
                      </c:pt>
                      <c:pt idx="17542">
                        <c:v>3.266307085425348</c:v>
                      </c:pt>
                      <c:pt idx="17543">
                        <c:v>3.266307085425348</c:v>
                      </c:pt>
                      <c:pt idx="17544">
                        <c:v>3.2538780154815594</c:v>
                      </c:pt>
                      <c:pt idx="17545">
                        <c:v>3.2451480716287122</c:v>
                      </c:pt>
                      <c:pt idx="17546">
                        <c:v>3.2451480716287122</c:v>
                      </c:pt>
                      <c:pt idx="17547">
                        <c:v>3.23104338843312</c:v>
                      </c:pt>
                      <c:pt idx="17548">
                        <c:v>3.2451480716287122</c:v>
                      </c:pt>
                      <c:pt idx="17549">
                        <c:v>3.2380957300309161</c:v>
                      </c:pt>
                      <c:pt idx="17550">
                        <c:v>3.2239910468353239</c:v>
                      </c:pt>
                      <c:pt idx="17551">
                        <c:v>3.2169387052375278</c:v>
                      </c:pt>
                      <c:pt idx="17552">
                        <c:v>3.2169387052375278</c:v>
                      </c:pt>
                      <c:pt idx="17553">
                        <c:v>3.2169387052375278</c:v>
                      </c:pt>
                      <c:pt idx="17554">
                        <c:v>3.2098863636397308</c:v>
                      </c:pt>
                      <c:pt idx="17555">
                        <c:v>3.2028340220419347</c:v>
                      </c:pt>
                      <c:pt idx="17556">
                        <c:v>3.1957816804441386</c:v>
                      </c:pt>
                      <c:pt idx="17557">
                        <c:v>3.1816769972485464</c:v>
                      </c:pt>
                      <c:pt idx="17558">
                        <c:v>3.1816769972485464</c:v>
                      </c:pt>
                      <c:pt idx="17559">
                        <c:v>3.1816769972485464</c:v>
                      </c:pt>
                      <c:pt idx="17560">
                        <c:v>3.1746246556507511</c:v>
                      </c:pt>
                      <c:pt idx="17561">
                        <c:v>3.1816769972485464</c:v>
                      </c:pt>
                      <c:pt idx="17562">
                        <c:v>3.1746246556507511</c:v>
                      </c:pt>
                      <c:pt idx="17563">
                        <c:v>3.167572314052955</c:v>
                      </c:pt>
                      <c:pt idx="17564">
                        <c:v>3.153467630857361</c:v>
                      </c:pt>
                      <c:pt idx="17565">
                        <c:v>3.153467630857361</c:v>
                      </c:pt>
                      <c:pt idx="17566">
                        <c:v>3.1464152892595658</c:v>
                      </c:pt>
                      <c:pt idx="17567">
                        <c:v>3.1464152892595658</c:v>
                      </c:pt>
                      <c:pt idx="17568">
                        <c:v>3.1464152892595658</c:v>
                      </c:pt>
                      <c:pt idx="17569">
                        <c:v>3.1464152892595658</c:v>
                      </c:pt>
                      <c:pt idx="17570">
                        <c:v>3.1464152892595658</c:v>
                      </c:pt>
                      <c:pt idx="17571">
                        <c:v>3.1323106060639736</c:v>
                      </c:pt>
                      <c:pt idx="17572">
                        <c:v>3.1393629476617697</c:v>
                      </c:pt>
                      <c:pt idx="17573">
                        <c:v>3.1252582644661775</c:v>
                      </c:pt>
                      <c:pt idx="17574">
                        <c:v>3.1252582644661775</c:v>
                      </c:pt>
                      <c:pt idx="17575">
                        <c:v>3.1182059228683814</c:v>
                      </c:pt>
                      <c:pt idx="17576">
                        <c:v>3.1111535812705853</c:v>
                      </c:pt>
                      <c:pt idx="17577">
                        <c:v>3.1182059228683814</c:v>
                      </c:pt>
                      <c:pt idx="17578">
                        <c:v>3.1182059228683814</c:v>
                      </c:pt>
                      <c:pt idx="17579">
                        <c:v>3.1041012396727892</c:v>
                      </c:pt>
                      <c:pt idx="17580">
                        <c:v>3.0899965564771961</c:v>
                      </c:pt>
                      <c:pt idx="17581">
                        <c:v>3.097048898074994</c:v>
                      </c:pt>
                      <c:pt idx="17582">
                        <c:v>3.097048898074994</c:v>
                      </c:pt>
                      <c:pt idx="17583">
                        <c:v>3.0829442148794</c:v>
                      </c:pt>
                      <c:pt idx="17584">
                        <c:v>3.0829442148794</c:v>
                      </c:pt>
                      <c:pt idx="17585">
                        <c:v>3.0829442148794</c:v>
                      </c:pt>
                      <c:pt idx="17586">
                        <c:v>3.0758918732816038</c:v>
                      </c:pt>
                      <c:pt idx="17587">
                        <c:v>3.0758918732816038</c:v>
                      </c:pt>
                      <c:pt idx="17588">
                        <c:v>3.0617871900860125</c:v>
                      </c:pt>
                      <c:pt idx="17589">
                        <c:v>3.0617871900860125</c:v>
                      </c:pt>
                      <c:pt idx="17590">
                        <c:v>3.0688395316838086</c:v>
                      </c:pt>
                      <c:pt idx="17591">
                        <c:v>3.0406301652926242</c:v>
                      </c:pt>
                      <c:pt idx="17592">
                        <c:v>3.0617871900860125</c:v>
                      </c:pt>
                      <c:pt idx="17593">
                        <c:v>3.0406301652926242</c:v>
                      </c:pt>
                      <c:pt idx="17594">
                        <c:v>3.0406301652926242</c:v>
                      </c:pt>
                      <c:pt idx="17595">
                        <c:v>3.0406301652926242</c:v>
                      </c:pt>
                      <c:pt idx="17596">
                        <c:v>3.019473140499235</c:v>
                      </c:pt>
                      <c:pt idx="17597">
                        <c:v>3.0265254820970311</c:v>
                      </c:pt>
                      <c:pt idx="17598">
                        <c:v>3.0335778236948272</c:v>
                      </c:pt>
                      <c:pt idx="17599">
                        <c:v>3.0265254820970311</c:v>
                      </c:pt>
                      <c:pt idx="17600">
                        <c:v>3.0053684573036428</c:v>
                      </c:pt>
                      <c:pt idx="17601">
                        <c:v>3.0124207989014389</c:v>
                      </c:pt>
                      <c:pt idx="17602">
                        <c:v>3.0053684573036428</c:v>
                      </c:pt>
                      <c:pt idx="17603">
                        <c:v>2.9983925049341398</c:v>
                      </c:pt>
                      <c:pt idx="17604">
                        <c:v>3.0265254820970311</c:v>
                      </c:pt>
                      <c:pt idx="17605">
                        <c:v>2.9849276791612755</c:v>
                      </c:pt>
                      <c:pt idx="17606">
                        <c:v>2.9983925049341398</c:v>
                      </c:pt>
                      <c:pt idx="17607">
                        <c:v>3.0053684573036428</c:v>
                      </c:pt>
                      <c:pt idx="17608">
                        <c:v>2.9983925049341398</c:v>
                      </c:pt>
                      <c:pt idx="17609">
                        <c:v>2.9781952662748425</c:v>
                      </c:pt>
                      <c:pt idx="17610">
                        <c:v>2.9849276791612755</c:v>
                      </c:pt>
                      <c:pt idx="17611">
                        <c:v>2.9849276791612755</c:v>
                      </c:pt>
                      <c:pt idx="17612">
                        <c:v>2.9781952662748425</c:v>
                      </c:pt>
                      <c:pt idx="17613">
                        <c:v>2.9512656147291141</c:v>
                      </c:pt>
                      <c:pt idx="17614">
                        <c:v>2.9647304405019783</c:v>
                      </c:pt>
                      <c:pt idx="17615">
                        <c:v>2.9579980276155462</c:v>
                      </c:pt>
                      <c:pt idx="17616">
                        <c:v>2.9647304405019783</c:v>
                      </c:pt>
                      <c:pt idx="17617">
                        <c:v>2.9512656147291141</c:v>
                      </c:pt>
                      <c:pt idx="17618">
                        <c:v>2.9781952662748425</c:v>
                      </c:pt>
                      <c:pt idx="17619">
                        <c:v>2.9445332018426829</c:v>
                      </c:pt>
                      <c:pt idx="17620">
                        <c:v>2.9579980276155462</c:v>
                      </c:pt>
                      <c:pt idx="17621">
                        <c:v>2.9512656147291141</c:v>
                      </c:pt>
                      <c:pt idx="17622">
                        <c:v>2.9647304405019783</c:v>
                      </c:pt>
                      <c:pt idx="17623">
                        <c:v>2.9445332018426829</c:v>
                      </c:pt>
                      <c:pt idx="17624">
                        <c:v>2.9378007889562507</c:v>
                      </c:pt>
                      <c:pt idx="17625">
                        <c:v>2.9378007889562507</c:v>
                      </c:pt>
                      <c:pt idx="17626">
                        <c:v>2.9310683760698186</c:v>
                      </c:pt>
                      <c:pt idx="17627">
                        <c:v>2.9378007889562507</c:v>
                      </c:pt>
                      <c:pt idx="17628">
                        <c:v>2.9108711374105214</c:v>
                      </c:pt>
                      <c:pt idx="17629">
                        <c:v>2.9243359631833865</c:v>
                      </c:pt>
                      <c:pt idx="17630">
                        <c:v>2.9108711374105214</c:v>
                      </c:pt>
                      <c:pt idx="17631">
                        <c:v>2.9310683760698186</c:v>
                      </c:pt>
                      <c:pt idx="17632">
                        <c:v>2.9041387245240893</c:v>
                      </c:pt>
                      <c:pt idx="17633">
                        <c:v>2.9108711374105214</c:v>
                      </c:pt>
                      <c:pt idx="17634">
                        <c:v>2.9041387245240893</c:v>
                      </c:pt>
                      <c:pt idx="17635">
                        <c:v>2.9041387245240893</c:v>
                      </c:pt>
                      <c:pt idx="17636">
                        <c:v>2.8974063116376572</c:v>
                      </c:pt>
                      <c:pt idx="17637">
                        <c:v>2.8839414858647929</c:v>
                      </c:pt>
                      <c:pt idx="17638">
                        <c:v>2.890673898751225</c:v>
                      </c:pt>
                      <c:pt idx="17639">
                        <c:v>2.8839414858647929</c:v>
                      </c:pt>
                      <c:pt idx="17640">
                        <c:v>2.8839414858647929</c:v>
                      </c:pt>
                      <c:pt idx="17641">
                        <c:v>2.890673898751225</c:v>
                      </c:pt>
                      <c:pt idx="17642">
                        <c:v>2.8839414858647929</c:v>
                      </c:pt>
                      <c:pt idx="17643">
                        <c:v>2.8772090729783608</c:v>
                      </c:pt>
                      <c:pt idx="17644">
                        <c:v>2.8704766600919287</c:v>
                      </c:pt>
                      <c:pt idx="17645">
                        <c:v>2.8570118343190636</c:v>
                      </c:pt>
                      <c:pt idx="17646">
                        <c:v>2.8502794214326315</c:v>
                      </c:pt>
                      <c:pt idx="17647">
                        <c:v>2.8570118343190636</c:v>
                      </c:pt>
                      <c:pt idx="17648">
                        <c:v>2.8502794214326315</c:v>
                      </c:pt>
                      <c:pt idx="17649">
                        <c:v>2.8435470085461994</c:v>
                      </c:pt>
                      <c:pt idx="17650">
                        <c:v>2.8502794214326315</c:v>
                      </c:pt>
                      <c:pt idx="17651">
                        <c:v>2.8435470085461994</c:v>
                      </c:pt>
                      <c:pt idx="17652">
                        <c:v>2.8637442472054957</c:v>
                      </c:pt>
                      <c:pt idx="17653">
                        <c:v>2.8300821827733351</c:v>
                      </c:pt>
                      <c:pt idx="17654">
                        <c:v>2.8300821827733351</c:v>
                      </c:pt>
                      <c:pt idx="17655">
                        <c:v>2.8368145956597672</c:v>
                      </c:pt>
                      <c:pt idx="17656">
                        <c:v>2.8233497698869039</c:v>
                      </c:pt>
                      <c:pt idx="17657">
                        <c:v>2.8300821827733351</c:v>
                      </c:pt>
                      <c:pt idx="17658">
                        <c:v>2.8300821827733351</c:v>
                      </c:pt>
                      <c:pt idx="17659">
                        <c:v>2.8300821827733351</c:v>
                      </c:pt>
                      <c:pt idx="17660">
                        <c:v>2.8233497698869039</c:v>
                      </c:pt>
                      <c:pt idx="17661">
                        <c:v>2.8031525312276058</c:v>
                      </c:pt>
                      <c:pt idx="17662">
                        <c:v>2.8098849441140379</c:v>
                      </c:pt>
                      <c:pt idx="17663">
                        <c:v>2.8098849441140379</c:v>
                      </c:pt>
                      <c:pt idx="17664">
                        <c:v>2.8098849441140379</c:v>
                      </c:pt>
                      <c:pt idx="17665">
                        <c:v>2.8098849441140379</c:v>
                      </c:pt>
                      <c:pt idx="17666">
                        <c:v>2.8031525312276058</c:v>
                      </c:pt>
                      <c:pt idx="17667">
                        <c:v>2.8031525312276058</c:v>
                      </c:pt>
                      <c:pt idx="17668">
                        <c:v>2.7762228796818782</c:v>
                      </c:pt>
                      <c:pt idx="17669">
                        <c:v>2.7762228796818782</c:v>
                      </c:pt>
                      <c:pt idx="17670">
                        <c:v>2.7762228796818782</c:v>
                      </c:pt>
                      <c:pt idx="17671">
                        <c:v>2.7762228796818782</c:v>
                      </c:pt>
                      <c:pt idx="17672">
                        <c:v>2.7762228796818782</c:v>
                      </c:pt>
                      <c:pt idx="17673">
                        <c:v>2.7762228796818782</c:v>
                      </c:pt>
                      <c:pt idx="17674">
                        <c:v>2.7762228796818782</c:v>
                      </c:pt>
                      <c:pt idx="17675">
                        <c:v>2.7560256410225819</c:v>
                      </c:pt>
                      <c:pt idx="17676">
                        <c:v>2.7560256410225819</c:v>
                      </c:pt>
                      <c:pt idx="17677">
                        <c:v>2.7560256410225819</c:v>
                      </c:pt>
                      <c:pt idx="17678">
                        <c:v>2.7694904667954461</c:v>
                      </c:pt>
                      <c:pt idx="17679">
                        <c:v>2.742426372152142</c:v>
                      </c:pt>
                      <c:pt idx="17680">
                        <c:v>2.7492804551506875</c:v>
                      </c:pt>
                      <c:pt idx="17681">
                        <c:v>2.762758053909014</c:v>
                      </c:pt>
                      <c:pt idx="17682">
                        <c:v>2.762758053909014</c:v>
                      </c:pt>
                      <c:pt idx="17683">
                        <c:v>2.762758053909014</c:v>
                      </c:pt>
                      <c:pt idx="17684">
                        <c:v>2.7560256410225819</c:v>
                      </c:pt>
                      <c:pt idx="17685">
                        <c:v>2.7492804551506875</c:v>
                      </c:pt>
                      <c:pt idx="17686">
                        <c:v>2.7492804551506875</c:v>
                      </c:pt>
                      <c:pt idx="17687">
                        <c:v>2.6944477911623199</c:v>
                      </c:pt>
                      <c:pt idx="17688">
                        <c:v>2.7355722891535956</c:v>
                      </c:pt>
                      <c:pt idx="17689">
                        <c:v>2.7355722891535956</c:v>
                      </c:pt>
                      <c:pt idx="17690">
                        <c:v>2.7150100401579582</c:v>
                      </c:pt>
                      <c:pt idx="17691">
                        <c:v>2.7218641231565046</c:v>
                      </c:pt>
                      <c:pt idx="17692">
                        <c:v>2.7150100401579582</c:v>
                      </c:pt>
                      <c:pt idx="17693">
                        <c:v>2.7287182061550501</c:v>
                      </c:pt>
                      <c:pt idx="17694">
                        <c:v>2.7218641231565046</c:v>
                      </c:pt>
                      <c:pt idx="17695">
                        <c:v>2.7150100401579582</c:v>
                      </c:pt>
                      <c:pt idx="17696">
                        <c:v>2.7081559571594127</c:v>
                      </c:pt>
                      <c:pt idx="17697">
                        <c:v>2.7150100401579582</c:v>
                      </c:pt>
                      <c:pt idx="17698">
                        <c:v>2.7081559571594127</c:v>
                      </c:pt>
                      <c:pt idx="17699">
                        <c:v>2.7081559571594127</c:v>
                      </c:pt>
                      <c:pt idx="17700">
                        <c:v>2.6944477911623199</c:v>
                      </c:pt>
                      <c:pt idx="17701">
                        <c:v>2.7150100401579582</c:v>
                      </c:pt>
                      <c:pt idx="17702">
                        <c:v>2.6944477911623199</c:v>
                      </c:pt>
                      <c:pt idx="17703">
                        <c:v>2.7013018741608672</c:v>
                      </c:pt>
                      <c:pt idx="17704">
                        <c:v>2.6944477911623199</c:v>
                      </c:pt>
                      <c:pt idx="17705">
                        <c:v>2.7081559571594127</c:v>
                      </c:pt>
                      <c:pt idx="17706">
                        <c:v>2.7081559571594127</c:v>
                      </c:pt>
                      <c:pt idx="17707">
                        <c:v>2.6944477911623199</c:v>
                      </c:pt>
                      <c:pt idx="17708">
                        <c:v>2.6944477911623199</c:v>
                      </c:pt>
                      <c:pt idx="17709">
                        <c:v>2.6875937081637744</c:v>
                      </c:pt>
                      <c:pt idx="17710">
                        <c:v>2.6944477911623199</c:v>
                      </c:pt>
                      <c:pt idx="17711">
                        <c:v>2.680739625165228</c:v>
                      </c:pt>
                      <c:pt idx="17712">
                        <c:v>2.680739625165228</c:v>
                      </c:pt>
                      <c:pt idx="17713">
                        <c:v>2.6875937081637744</c:v>
                      </c:pt>
                      <c:pt idx="17714">
                        <c:v>2.6875937081637744</c:v>
                      </c:pt>
                      <c:pt idx="17715">
                        <c:v>2.680739625165228</c:v>
                      </c:pt>
                      <c:pt idx="17716">
                        <c:v>2.6738855421666825</c:v>
                      </c:pt>
                      <c:pt idx="17717">
                        <c:v>2.6875937081637744</c:v>
                      </c:pt>
                      <c:pt idx="17718">
                        <c:v>2.667031459168137</c:v>
                      </c:pt>
                      <c:pt idx="17719">
                        <c:v>2.6738855421666825</c:v>
                      </c:pt>
                      <c:pt idx="17720">
                        <c:v>2.6738855421666825</c:v>
                      </c:pt>
                      <c:pt idx="17721">
                        <c:v>2.6738855421666825</c:v>
                      </c:pt>
                      <c:pt idx="17722">
                        <c:v>2.6875937081637744</c:v>
                      </c:pt>
                      <c:pt idx="17723">
                        <c:v>2.680739625165228</c:v>
                      </c:pt>
                      <c:pt idx="17724">
                        <c:v>2.6738855421666825</c:v>
                      </c:pt>
                      <c:pt idx="17725">
                        <c:v>2.6738855421666825</c:v>
                      </c:pt>
                      <c:pt idx="17726">
                        <c:v>2.6738855421666825</c:v>
                      </c:pt>
                      <c:pt idx="17727">
                        <c:v>2.6738855421666825</c:v>
                      </c:pt>
                      <c:pt idx="17728">
                        <c:v>2.6738855421666825</c:v>
                      </c:pt>
                      <c:pt idx="17729">
                        <c:v>2.6738855421666825</c:v>
                      </c:pt>
                      <c:pt idx="17730">
                        <c:v>2.6738855421666825</c:v>
                      </c:pt>
                      <c:pt idx="17731">
                        <c:v>2.667031459168137</c:v>
                      </c:pt>
                      <c:pt idx="17732">
                        <c:v>2.6601773761695906</c:v>
                      </c:pt>
                      <c:pt idx="17733">
                        <c:v>2.6738855421666825</c:v>
                      </c:pt>
                      <c:pt idx="17734">
                        <c:v>2.680739625165228</c:v>
                      </c:pt>
                      <c:pt idx="17735">
                        <c:v>2.6738855421666825</c:v>
                      </c:pt>
                      <c:pt idx="17736">
                        <c:v>2.6738855421666825</c:v>
                      </c:pt>
                      <c:pt idx="17737">
                        <c:v>2.6738855421666825</c:v>
                      </c:pt>
                      <c:pt idx="17738">
                        <c:v>2.680739625165228</c:v>
                      </c:pt>
                      <c:pt idx="17739">
                        <c:v>2.6738855421666825</c:v>
                      </c:pt>
                      <c:pt idx="17740">
                        <c:v>2.6875937081637744</c:v>
                      </c:pt>
                      <c:pt idx="17741">
                        <c:v>2.6738855421666825</c:v>
                      </c:pt>
                      <c:pt idx="17742">
                        <c:v>2.680739625165228</c:v>
                      </c:pt>
                      <c:pt idx="17743">
                        <c:v>2.6944477911623199</c:v>
                      </c:pt>
                      <c:pt idx="17744">
                        <c:v>2.6944477911623199</c:v>
                      </c:pt>
                      <c:pt idx="17745">
                        <c:v>2.6944477911623199</c:v>
                      </c:pt>
                      <c:pt idx="17746">
                        <c:v>2.7150100401579582</c:v>
                      </c:pt>
                      <c:pt idx="17747">
                        <c:v>2.6875937081637744</c:v>
                      </c:pt>
                      <c:pt idx="17748">
                        <c:v>2.7150100401579582</c:v>
                      </c:pt>
                      <c:pt idx="17749">
                        <c:v>2.7150100401579582</c:v>
                      </c:pt>
                      <c:pt idx="17750">
                        <c:v>2.7150100401579582</c:v>
                      </c:pt>
                      <c:pt idx="17751">
                        <c:v>2.7287182061550501</c:v>
                      </c:pt>
                      <c:pt idx="17752">
                        <c:v>2.7287182061550501</c:v>
                      </c:pt>
                      <c:pt idx="17753">
                        <c:v>2.7355722891535956</c:v>
                      </c:pt>
                      <c:pt idx="17754">
                        <c:v>2.7355722891535956</c:v>
                      </c:pt>
                      <c:pt idx="17755">
                        <c:v>2.742426372152142</c:v>
                      </c:pt>
                      <c:pt idx="17756">
                        <c:v>2.7355722891535956</c:v>
                      </c:pt>
                      <c:pt idx="17757">
                        <c:v>2.7492804551506875</c:v>
                      </c:pt>
                      <c:pt idx="17758">
                        <c:v>2.7355722891535956</c:v>
                      </c:pt>
                      <c:pt idx="17759">
                        <c:v>2.7560256410225819</c:v>
                      </c:pt>
                      <c:pt idx="17760">
                        <c:v>2.7560256410225819</c:v>
                      </c:pt>
                      <c:pt idx="17761">
                        <c:v>2.7560256410225819</c:v>
                      </c:pt>
                      <c:pt idx="17762">
                        <c:v>2.7560256410225819</c:v>
                      </c:pt>
                      <c:pt idx="17763">
                        <c:v>2.7694904667954461</c:v>
                      </c:pt>
                      <c:pt idx="17764">
                        <c:v>2.7560256410225819</c:v>
                      </c:pt>
                      <c:pt idx="17765">
                        <c:v>2.7829552925683103</c:v>
                      </c:pt>
                      <c:pt idx="17766">
                        <c:v>2.7762228796818782</c:v>
                      </c:pt>
                      <c:pt idx="17767">
                        <c:v>2.7694904667954461</c:v>
                      </c:pt>
                      <c:pt idx="17768">
                        <c:v>2.7829552925683103</c:v>
                      </c:pt>
                      <c:pt idx="17769">
                        <c:v>2.7829552925683103</c:v>
                      </c:pt>
                      <c:pt idx="17770">
                        <c:v>2.7829552925683103</c:v>
                      </c:pt>
                      <c:pt idx="17771">
                        <c:v>2.7762228796818782</c:v>
                      </c:pt>
                      <c:pt idx="17772">
                        <c:v>2.7896877054547424</c:v>
                      </c:pt>
                      <c:pt idx="17773">
                        <c:v>2.7896877054547424</c:v>
                      </c:pt>
                      <c:pt idx="17774">
                        <c:v>2.7896877054547424</c:v>
                      </c:pt>
                      <c:pt idx="17775">
                        <c:v>2.7964201183411745</c:v>
                      </c:pt>
                      <c:pt idx="17776">
                        <c:v>2.8031525312276058</c:v>
                      </c:pt>
                      <c:pt idx="17777">
                        <c:v>2.8098849441140379</c:v>
                      </c:pt>
                      <c:pt idx="17778">
                        <c:v>2.8098849441140379</c:v>
                      </c:pt>
                      <c:pt idx="17779">
                        <c:v>2.8166173570004718</c:v>
                      </c:pt>
                      <c:pt idx="17780">
                        <c:v>2.8300821827733351</c:v>
                      </c:pt>
                      <c:pt idx="17781">
                        <c:v>2.8435470085461994</c:v>
                      </c:pt>
                      <c:pt idx="17782">
                        <c:v>2.8300821827733351</c:v>
                      </c:pt>
                      <c:pt idx="17783">
                        <c:v>2.8233497698869039</c:v>
                      </c:pt>
                      <c:pt idx="17784">
                        <c:v>2.8435470085461994</c:v>
                      </c:pt>
                      <c:pt idx="17785">
                        <c:v>2.8300821827733351</c:v>
                      </c:pt>
                      <c:pt idx="17786">
                        <c:v>2.8435470085461994</c:v>
                      </c:pt>
                      <c:pt idx="17787">
                        <c:v>2.8502794214326315</c:v>
                      </c:pt>
                      <c:pt idx="17788">
                        <c:v>2.8637442472054957</c:v>
                      </c:pt>
                      <c:pt idx="17789">
                        <c:v>2.8435470085461994</c:v>
                      </c:pt>
                      <c:pt idx="17790">
                        <c:v>2.8570118343190636</c:v>
                      </c:pt>
                      <c:pt idx="17791">
                        <c:v>2.8637442472054957</c:v>
                      </c:pt>
                      <c:pt idx="17792">
                        <c:v>2.8704766600919287</c:v>
                      </c:pt>
                      <c:pt idx="17793">
                        <c:v>2.8704766600919287</c:v>
                      </c:pt>
                      <c:pt idx="17794">
                        <c:v>2.8570118343190636</c:v>
                      </c:pt>
                      <c:pt idx="17795">
                        <c:v>2.8637442472054957</c:v>
                      </c:pt>
                      <c:pt idx="17796">
                        <c:v>2.8704766600919287</c:v>
                      </c:pt>
                      <c:pt idx="17797">
                        <c:v>2.8704766600919287</c:v>
                      </c:pt>
                      <c:pt idx="17798">
                        <c:v>2.8704766600919287</c:v>
                      </c:pt>
                      <c:pt idx="17799">
                        <c:v>2.8704766600919287</c:v>
                      </c:pt>
                      <c:pt idx="17800">
                        <c:v>2.8772090729783608</c:v>
                      </c:pt>
                      <c:pt idx="17801">
                        <c:v>2.8839414858647929</c:v>
                      </c:pt>
                      <c:pt idx="17802">
                        <c:v>2.8974063116376572</c:v>
                      </c:pt>
                      <c:pt idx="17803">
                        <c:v>2.890673898751225</c:v>
                      </c:pt>
                      <c:pt idx="17804">
                        <c:v>2.890673898751225</c:v>
                      </c:pt>
                      <c:pt idx="17805">
                        <c:v>2.8839414858647929</c:v>
                      </c:pt>
                      <c:pt idx="17806">
                        <c:v>2.8839414858647929</c:v>
                      </c:pt>
                      <c:pt idx="17807">
                        <c:v>2.890673898751225</c:v>
                      </c:pt>
                      <c:pt idx="17808">
                        <c:v>2.8974063116376572</c:v>
                      </c:pt>
                      <c:pt idx="17809">
                        <c:v>2.8974063116376572</c:v>
                      </c:pt>
                      <c:pt idx="17810">
                        <c:v>2.9041387245240893</c:v>
                      </c:pt>
                      <c:pt idx="17811">
                        <c:v>2.890673898751225</c:v>
                      </c:pt>
                      <c:pt idx="17812">
                        <c:v>2.8974063116376572</c:v>
                      </c:pt>
                      <c:pt idx="17813">
                        <c:v>2.890673898751225</c:v>
                      </c:pt>
                      <c:pt idx="17814">
                        <c:v>2.9041387245240893</c:v>
                      </c:pt>
                      <c:pt idx="17815">
                        <c:v>2.8974063116376572</c:v>
                      </c:pt>
                      <c:pt idx="17816">
                        <c:v>2.9041387245240893</c:v>
                      </c:pt>
                      <c:pt idx="17817">
                        <c:v>2.9041387245240893</c:v>
                      </c:pt>
                      <c:pt idx="17818">
                        <c:v>2.9041387245240893</c:v>
                      </c:pt>
                      <c:pt idx="17819">
                        <c:v>2.9108711374105214</c:v>
                      </c:pt>
                      <c:pt idx="17820">
                        <c:v>2.9108711374105214</c:v>
                      </c:pt>
                      <c:pt idx="17821">
                        <c:v>2.9176035502969535</c:v>
                      </c:pt>
                      <c:pt idx="17822">
                        <c:v>2.9108711374105214</c:v>
                      </c:pt>
                      <c:pt idx="17823">
                        <c:v>2.9176035502969535</c:v>
                      </c:pt>
                      <c:pt idx="17824">
                        <c:v>2.9176035502969535</c:v>
                      </c:pt>
                      <c:pt idx="17825">
                        <c:v>2.9041387245240893</c:v>
                      </c:pt>
                      <c:pt idx="17826">
                        <c:v>2.9108711374105214</c:v>
                      </c:pt>
                      <c:pt idx="17827">
                        <c:v>2.9176035502969535</c:v>
                      </c:pt>
                      <c:pt idx="17828">
                        <c:v>2.9176035502969535</c:v>
                      </c:pt>
                      <c:pt idx="17829">
                        <c:v>2.9176035502969535</c:v>
                      </c:pt>
                      <c:pt idx="17830">
                        <c:v>2.9243359631833865</c:v>
                      </c:pt>
                      <c:pt idx="17831">
                        <c:v>2.9243359631833865</c:v>
                      </c:pt>
                      <c:pt idx="17832">
                        <c:v>2.9176035502969535</c:v>
                      </c:pt>
                      <c:pt idx="17833">
                        <c:v>2.9243359631833865</c:v>
                      </c:pt>
                      <c:pt idx="17834">
                        <c:v>2.9176035502969535</c:v>
                      </c:pt>
                      <c:pt idx="17835">
                        <c:v>2.9243359631833865</c:v>
                      </c:pt>
                      <c:pt idx="17836">
                        <c:v>2.9243359631833865</c:v>
                      </c:pt>
                      <c:pt idx="17837">
                        <c:v>2.9378007889562507</c:v>
                      </c:pt>
                      <c:pt idx="17838">
                        <c:v>2.9310683760698186</c:v>
                      </c:pt>
                      <c:pt idx="17839">
                        <c:v>2.9310683760698186</c:v>
                      </c:pt>
                      <c:pt idx="17840">
                        <c:v>2.9310683760698186</c:v>
                      </c:pt>
                      <c:pt idx="17841">
                        <c:v>2.9378007889562507</c:v>
                      </c:pt>
                      <c:pt idx="17842">
                        <c:v>2.9378007889562507</c:v>
                      </c:pt>
                      <c:pt idx="17843">
                        <c:v>2.9378007889562507</c:v>
                      </c:pt>
                      <c:pt idx="17844">
                        <c:v>2.9378007889562507</c:v>
                      </c:pt>
                      <c:pt idx="17845">
                        <c:v>2.9378007889562507</c:v>
                      </c:pt>
                      <c:pt idx="17846">
                        <c:v>2.9378007889562507</c:v>
                      </c:pt>
                      <c:pt idx="17847">
                        <c:v>2.9378007889562507</c:v>
                      </c:pt>
                      <c:pt idx="17848">
                        <c:v>2.9378007889562507</c:v>
                      </c:pt>
                      <c:pt idx="17849">
                        <c:v>2.9378007889562507</c:v>
                      </c:pt>
                      <c:pt idx="17850">
                        <c:v>2.9445332018426829</c:v>
                      </c:pt>
                      <c:pt idx="17851">
                        <c:v>2.9445332018426829</c:v>
                      </c:pt>
                      <c:pt idx="17852">
                        <c:v>2.9378007889562507</c:v>
                      </c:pt>
                      <c:pt idx="17853">
                        <c:v>2.9445332018426829</c:v>
                      </c:pt>
                      <c:pt idx="17854">
                        <c:v>2.9445332018426829</c:v>
                      </c:pt>
                      <c:pt idx="17855">
                        <c:v>2.9445332018426829</c:v>
                      </c:pt>
                      <c:pt idx="17856">
                        <c:v>2.9445332018426829</c:v>
                      </c:pt>
                      <c:pt idx="17857">
                        <c:v>2.9445332018426829</c:v>
                      </c:pt>
                      <c:pt idx="17858">
                        <c:v>2.9445332018426829</c:v>
                      </c:pt>
                      <c:pt idx="17859">
                        <c:v>2.9512656147291141</c:v>
                      </c:pt>
                      <c:pt idx="17860">
                        <c:v>2.9579980276155462</c:v>
                      </c:pt>
                      <c:pt idx="17861">
                        <c:v>2.9445332018426829</c:v>
                      </c:pt>
                      <c:pt idx="17862">
                        <c:v>2.9512656147291141</c:v>
                      </c:pt>
                      <c:pt idx="17863">
                        <c:v>2.9378007889562507</c:v>
                      </c:pt>
                      <c:pt idx="17864">
                        <c:v>2.9445332018426829</c:v>
                      </c:pt>
                      <c:pt idx="17865">
                        <c:v>2.9445332018426829</c:v>
                      </c:pt>
                      <c:pt idx="17866">
                        <c:v>2.9512656147291141</c:v>
                      </c:pt>
                      <c:pt idx="17867">
                        <c:v>2.9579980276155462</c:v>
                      </c:pt>
                      <c:pt idx="17868">
                        <c:v>2.9512656147291141</c:v>
                      </c:pt>
                      <c:pt idx="17869">
                        <c:v>2.9579980276155462</c:v>
                      </c:pt>
                      <c:pt idx="17870">
                        <c:v>2.9579980276155462</c:v>
                      </c:pt>
                      <c:pt idx="17871">
                        <c:v>2.9445332018426829</c:v>
                      </c:pt>
                      <c:pt idx="17872">
                        <c:v>2.9579980276155462</c:v>
                      </c:pt>
                      <c:pt idx="17873">
                        <c:v>2.9579980276155462</c:v>
                      </c:pt>
                      <c:pt idx="17874">
                        <c:v>2.9579980276155462</c:v>
                      </c:pt>
                      <c:pt idx="17875">
                        <c:v>2.9512656147291141</c:v>
                      </c:pt>
                      <c:pt idx="17876">
                        <c:v>2.9579980276155462</c:v>
                      </c:pt>
                      <c:pt idx="17877">
                        <c:v>2.9512656147291141</c:v>
                      </c:pt>
                      <c:pt idx="17878">
                        <c:v>2.9647304405019783</c:v>
                      </c:pt>
                      <c:pt idx="17879">
                        <c:v>2.9647304405019783</c:v>
                      </c:pt>
                      <c:pt idx="17880">
                        <c:v>2.9579980276155462</c:v>
                      </c:pt>
                      <c:pt idx="17881">
                        <c:v>2.9781952662748425</c:v>
                      </c:pt>
                      <c:pt idx="17882">
                        <c:v>2.9647304405019783</c:v>
                      </c:pt>
                      <c:pt idx="17883">
                        <c:v>2.9781952662748425</c:v>
                      </c:pt>
                      <c:pt idx="17884">
                        <c:v>2.9781952662748425</c:v>
                      </c:pt>
                      <c:pt idx="17885">
                        <c:v>2.9849276791612755</c:v>
                      </c:pt>
                      <c:pt idx="17886">
                        <c:v>2.9849276791612755</c:v>
                      </c:pt>
                      <c:pt idx="17887">
                        <c:v>2.9849276791612755</c:v>
                      </c:pt>
                      <c:pt idx="17888">
                        <c:v>2.9849276791612755</c:v>
                      </c:pt>
                      <c:pt idx="17889">
                        <c:v>2.9849276791612755</c:v>
                      </c:pt>
                      <c:pt idx="17890">
                        <c:v>2.9849276791612755</c:v>
                      </c:pt>
                      <c:pt idx="17891">
                        <c:v>2.9916600920477077</c:v>
                      </c:pt>
                      <c:pt idx="17892">
                        <c:v>2.9916600920477077</c:v>
                      </c:pt>
                      <c:pt idx="17893">
                        <c:v>2.9983925049341398</c:v>
                      </c:pt>
                      <c:pt idx="17894">
                        <c:v>2.9983925049341398</c:v>
                      </c:pt>
                      <c:pt idx="17895">
                        <c:v>2.9983925049341398</c:v>
                      </c:pt>
                      <c:pt idx="17896">
                        <c:v>3.0124207989014389</c:v>
                      </c:pt>
                      <c:pt idx="17897">
                        <c:v>3.0053684573036428</c:v>
                      </c:pt>
                      <c:pt idx="17898">
                        <c:v>3.019473140499235</c:v>
                      </c:pt>
                      <c:pt idx="17899">
                        <c:v>3.0265254820970311</c:v>
                      </c:pt>
                      <c:pt idx="17900">
                        <c:v>3.019473140499235</c:v>
                      </c:pt>
                      <c:pt idx="17901">
                        <c:v>3.019473140499235</c:v>
                      </c:pt>
                      <c:pt idx="17902">
                        <c:v>3.0265254820970311</c:v>
                      </c:pt>
                      <c:pt idx="17903">
                        <c:v>3.0335778236948272</c:v>
                      </c:pt>
                      <c:pt idx="17904">
                        <c:v>3.0265254820970311</c:v>
                      </c:pt>
                      <c:pt idx="17905">
                        <c:v>3.0335778236948272</c:v>
                      </c:pt>
                      <c:pt idx="17906">
                        <c:v>3.0335778236948272</c:v>
                      </c:pt>
                      <c:pt idx="17907">
                        <c:v>3.0406301652926242</c:v>
                      </c:pt>
                      <c:pt idx="17908">
                        <c:v>3.0476825068904203</c:v>
                      </c:pt>
                      <c:pt idx="17909">
                        <c:v>3.0406301652926242</c:v>
                      </c:pt>
                      <c:pt idx="17910">
                        <c:v>3.0476825068904203</c:v>
                      </c:pt>
                      <c:pt idx="17911">
                        <c:v>3.0547348484882164</c:v>
                      </c:pt>
                      <c:pt idx="17912">
                        <c:v>3.0617871900860125</c:v>
                      </c:pt>
                      <c:pt idx="17913">
                        <c:v>3.0547348484882164</c:v>
                      </c:pt>
                      <c:pt idx="17914">
                        <c:v>3.0688395316838086</c:v>
                      </c:pt>
                      <c:pt idx="17915">
                        <c:v>3.0617871900860125</c:v>
                      </c:pt>
                      <c:pt idx="17916">
                        <c:v>3.0688395316838086</c:v>
                      </c:pt>
                      <c:pt idx="17917">
                        <c:v>3.0758918732816038</c:v>
                      </c:pt>
                      <c:pt idx="17918">
                        <c:v>3.0829442148794</c:v>
                      </c:pt>
                      <c:pt idx="17919">
                        <c:v>3.0829442148794</c:v>
                      </c:pt>
                      <c:pt idx="17920">
                        <c:v>3.0758918732816038</c:v>
                      </c:pt>
                      <c:pt idx="17921">
                        <c:v>3.0829442148794</c:v>
                      </c:pt>
                      <c:pt idx="17922">
                        <c:v>3.0899965564771961</c:v>
                      </c:pt>
                      <c:pt idx="17923">
                        <c:v>3.0899965564771961</c:v>
                      </c:pt>
                      <c:pt idx="17924">
                        <c:v>3.0899965564771961</c:v>
                      </c:pt>
                      <c:pt idx="17925">
                        <c:v>3.097048898074994</c:v>
                      </c:pt>
                      <c:pt idx="17926">
                        <c:v>3.1111535812705853</c:v>
                      </c:pt>
                      <c:pt idx="17927">
                        <c:v>3.1111535812705853</c:v>
                      </c:pt>
                      <c:pt idx="17928">
                        <c:v>3.097048898074994</c:v>
                      </c:pt>
                      <c:pt idx="17929">
                        <c:v>3.1111535812705853</c:v>
                      </c:pt>
                      <c:pt idx="17930">
                        <c:v>3.1111535812705853</c:v>
                      </c:pt>
                      <c:pt idx="17931">
                        <c:v>3.1111535812705853</c:v>
                      </c:pt>
                      <c:pt idx="17932">
                        <c:v>3.1182059228683814</c:v>
                      </c:pt>
                      <c:pt idx="17933">
                        <c:v>3.1182059228683814</c:v>
                      </c:pt>
                      <c:pt idx="17934">
                        <c:v>3.1323106060639736</c:v>
                      </c:pt>
                      <c:pt idx="17935">
                        <c:v>3.1252582644661775</c:v>
                      </c:pt>
                      <c:pt idx="17936">
                        <c:v>3.1182059228683814</c:v>
                      </c:pt>
                      <c:pt idx="17937">
                        <c:v>3.1323106060639736</c:v>
                      </c:pt>
                      <c:pt idx="17938">
                        <c:v>3.1393629476617697</c:v>
                      </c:pt>
                      <c:pt idx="17939">
                        <c:v>3.1252582644661775</c:v>
                      </c:pt>
                      <c:pt idx="17940">
                        <c:v>3.1323106060639736</c:v>
                      </c:pt>
                      <c:pt idx="17941">
                        <c:v>3.1323106060639736</c:v>
                      </c:pt>
                      <c:pt idx="17942">
                        <c:v>3.1464152892595658</c:v>
                      </c:pt>
                      <c:pt idx="17943">
                        <c:v>3.153467630857361</c:v>
                      </c:pt>
                      <c:pt idx="17944">
                        <c:v>3.1464152892595658</c:v>
                      </c:pt>
                      <c:pt idx="17945">
                        <c:v>3.1393629476617697</c:v>
                      </c:pt>
                      <c:pt idx="17946">
                        <c:v>3.153467630857361</c:v>
                      </c:pt>
                      <c:pt idx="17947">
                        <c:v>3.1464152892595658</c:v>
                      </c:pt>
                      <c:pt idx="17948">
                        <c:v>3.153467630857361</c:v>
                      </c:pt>
                      <c:pt idx="17949">
                        <c:v>3.1605199724551589</c:v>
                      </c:pt>
                      <c:pt idx="17950">
                        <c:v>3.153467630857361</c:v>
                      </c:pt>
                      <c:pt idx="17951">
                        <c:v>3.153467630857361</c:v>
                      </c:pt>
                      <c:pt idx="17952">
                        <c:v>3.167572314052955</c:v>
                      </c:pt>
                      <c:pt idx="17953">
                        <c:v>3.1605199724551589</c:v>
                      </c:pt>
                      <c:pt idx="17954">
                        <c:v>3.1605199724551589</c:v>
                      </c:pt>
                      <c:pt idx="17955">
                        <c:v>3.1605199724551589</c:v>
                      </c:pt>
                      <c:pt idx="17956">
                        <c:v>3.167572314052955</c:v>
                      </c:pt>
                      <c:pt idx="17957">
                        <c:v>3.167572314052955</c:v>
                      </c:pt>
                      <c:pt idx="17958">
                        <c:v>3.1746246556507511</c:v>
                      </c:pt>
                      <c:pt idx="17959">
                        <c:v>3.167572314052955</c:v>
                      </c:pt>
                      <c:pt idx="17960">
                        <c:v>3.167572314052955</c:v>
                      </c:pt>
                      <c:pt idx="17961">
                        <c:v>3.1746246556507511</c:v>
                      </c:pt>
                      <c:pt idx="17962">
                        <c:v>3.1746246556507511</c:v>
                      </c:pt>
                      <c:pt idx="17963">
                        <c:v>3.1746246556507511</c:v>
                      </c:pt>
                      <c:pt idx="17964">
                        <c:v>3.1816769972485464</c:v>
                      </c:pt>
                      <c:pt idx="17965">
                        <c:v>3.167572314052955</c:v>
                      </c:pt>
                      <c:pt idx="17966">
                        <c:v>3.1746246556507511</c:v>
                      </c:pt>
                      <c:pt idx="17967">
                        <c:v>3.167572314052955</c:v>
                      </c:pt>
                      <c:pt idx="17968">
                        <c:v>3.1816769972485464</c:v>
                      </c:pt>
                      <c:pt idx="17969">
                        <c:v>3.1746246556507511</c:v>
                      </c:pt>
                      <c:pt idx="17970">
                        <c:v>3.167572314052955</c:v>
                      </c:pt>
                      <c:pt idx="17971">
                        <c:v>3.1746246556507511</c:v>
                      </c:pt>
                      <c:pt idx="17972">
                        <c:v>3.167572314052955</c:v>
                      </c:pt>
                      <c:pt idx="17973">
                        <c:v>3.1746246556507511</c:v>
                      </c:pt>
                      <c:pt idx="17974">
                        <c:v>3.1746246556507511</c:v>
                      </c:pt>
                      <c:pt idx="17975">
                        <c:v>3.1746246556507511</c:v>
                      </c:pt>
                      <c:pt idx="17976">
                        <c:v>3.1816769972485464</c:v>
                      </c:pt>
                      <c:pt idx="17977">
                        <c:v>3.1816769972485464</c:v>
                      </c:pt>
                      <c:pt idx="17978">
                        <c:v>3.1746246556507511</c:v>
                      </c:pt>
                      <c:pt idx="17979">
                        <c:v>3.1746246556507511</c:v>
                      </c:pt>
                      <c:pt idx="17980">
                        <c:v>3.1746246556507511</c:v>
                      </c:pt>
                      <c:pt idx="17981">
                        <c:v>3.1816769972485464</c:v>
                      </c:pt>
                      <c:pt idx="17982">
                        <c:v>3.1746246556507511</c:v>
                      </c:pt>
                      <c:pt idx="17983">
                        <c:v>3.1746246556507511</c:v>
                      </c:pt>
                      <c:pt idx="17984">
                        <c:v>3.1746246556507511</c:v>
                      </c:pt>
                      <c:pt idx="17985">
                        <c:v>3.1746246556507511</c:v>
                      </c:pt>
                      <c:pt idx="17986">
                        <c:v>3.1746246556507511</c:v>
                      </c:pt>
                      <c:pt idx="17987">
                        <c:v>3.1746246556507511</c:v>
                      </c:pt>
                      <c:pt idx="17988">
                        <c:v>3.1746246556507511</c:v>
                      </c:pt>
                      <c:pt idx="17989">
                        <c:v>3.1746246556507511</c:v>
                      </c:pt>
                      <c:pt idx="17990">
                        <c:v>3.167572314052955</c:v>
                      </c:pt>
                      <c:pt idx="17991">
                        <c:v>3.1746246556507511</c:v>
                      </c:pt>
                      <c:pt idx="17992">
                        <c:v>3.1746246556507511</c:v>
                      </c:pt>
                      <c:pt idx="17993">
                        <c:v>3.1746246556507511</c:v>
                      </c:pt>
                      <c:pt idx="17994">
                        <c:v>3.1605199724551589</c:v>
                      </c:pt>
                      <c:pt idx="17995">
                        <c:v>3.167572314052955</c:v>
                      </c:pt>
                      <c:pt idx="17996">
                        <c:v>3.1746246556507511</c:v>
                      </c:pt>
                      <c:pt idx="17997">
                        <c:v>3.1746246556507511</c:v>
                      </c:pt>
                      <c:pt idx="17998">
                        <c:v>3.1746246556507511</c:v>
                      </c:pt>
                      <c:pt idx="17999">
                        <c:v>3.167572314052955</c:v>
                      </c:pt>
                      <c:pt idx="18000">
                        <c:v>3.1746246556507511</c:v>
                      </c:pt>
                      <c:pt idx="18001">
                        <c:v>3.1746246556507511</c:v>
                      </c:pt>
                      <c:pt idx="18002">
                        <c:v>3.1746246556507511</c:v>
                      </c:pt>
                      <c:pt idx="18003">
                        <c:v>3.167572314052955</c:v>
                      </c:pt>
                      <c:pt idx="18004">
                        <c:v>3.1746246556507511</c:v>
                      </c:pt>
                      <c:pt idx="18005">
                        <c:v>3.167572314052955</c:v>
                      </c:pt>
                      <c:pt idx="18006">
                        <c:v>3.167572314052955</c:v>
                      </c:pt>
                      <c:pt idx="18007">
                        <c:v>3.1746246556507511</c:v>
                      </c:pt>
                      <c:pt idx="18008">
                        <c:v>3.1816769972485464</c:v>
                      </c:pt>
                      <c:pt idx="18009">
                        <c:v>3.1746246556507511</c:v>
                      </c:pt>
                      <c:pt idx="18010">
                        <c:v>3.167572314052955</c:v>
                      </c:pt>
                      <c:pt idx="18011">
                        <c:v>3.1816769972485464</c:v>
                      </c:pt>
                      <c:pt idx="18012">
                        <c:v>3.1605199724551589</c:v>
                      </c:pt>
                      <c:pt idx="18013">
                        <c:v>3.153467630857361</c:v>
                      </c:pt>
                      <c:pt idx="18014">
                        <c:v>3.1746246556507511</c:v>
                      </c:pt>
                      <c:pt idx="18015">
                        <c:v>3.1746246556507511</c:v>
                      </c:pt>
                      <c:pt idx="18016">
                        <c:v>3.1605199724551589</c:v>
                      </c:pt>
                      <c:pt idx="18017">
                        <c:v>3.1746246556507511</c:v>
                      </c:pt>
                      <c:pt idx="18018">
                        <c:v>3.1605199724551589</c:v>
                      </c:pt>
                      <c:pt idx="18019">
                        <c:v>3.1605199724551589</c:v>
                      </c:pt>
                      <c:pt idx="18020">
                        <c:v>3.1605199724551589</c:v>
                      </c:pt>
                      <c:pt idx="18021">
                        <c:v>3.1605199724551589</c:v>
                      </c:pt>
                      <c:pt idx="18022">
                        <c:v>3.1605199724551589</c:v>
                      </c:pt>
                      <c:pt idx="18023">
                        <c:v>3.1605199724551589</c:v>
                      </c:pt>
                      <c:pt idx="18024">
                        <c:v>3.153467630857361</c:v>
                      </c:pt>
                      <c:pt idx="18025">
                        <c:v>3.1605199724551589</c:v>
                      </c:pt>
                      <c:pt idx="18026">
                        <c:v>3.153467630857361</c:v>
                      </c:pt>
                      <c:pt idx="18027">
                        <c:v>3.1746246556507511</c:v>
                      </c:pt>
                      <c:pt idx="18028">
                        <c:v>3.1605199724551589</c:v>
                      </c:pt>
                      <c:pt idx="18029">
                        <c:v>3.153467630857361</c:v>
                      </c:pt>
                      <c:pt idx="18030">
                        <c:v>3.1605199724551589</c:v>
                      </c:pt>
                      <c:pt idx="18031">
                        <c:v>3.1605199724551589</c:v>
                      </c:pt>
                      <c:pt idx="18032">
                        <c:v>3.1605199724551589</c:v>
                      </c:pt>
                      <c:pt idx="18033">
                        <c:v>3.153467630857361</c:v>
                      </c:pt>
                      <c:pt idx="18034">
                        <c:v>3.167572314052955</c:v>
                      </c:pt>
                      <c:pt idx="18035">
                        <c:v>3.153467630857361</c:v>
                      </c:pt>
                      <c:pt idx="18036">
                        <c:v>3.153467630857361</c:v>
                      </c:pt>
                      <c:pt idx="18037">
                        <c:v>3.1605199724551589</c:v>
                      </c:pt>
                      <c:pt idx="18038">
                        <c:v>3.1605199724551589</c:v>
                      </c:pt>
                      <c:pt idx="18039">
                        <c:v>3.1605199724551589</c:v>
                      </c:pt>
                      <c:pt idx="18040">
                        <c:v>3.153467630857361</c:v>
                      </c:pt>
                      <c:pt idx="18041">
                        <c:v>3.153467630857361</c:v>
                      </c:pt>
                      <c:pt idx="18042">
                        <c:v>3.153467630857361</c:v>
                      </c:pt>
                      <c:pt idx="18043">
                        <c:v>3.153467630857361</c:v>
                      </c:pt>
                      <c:pt idx="18044">
                        <c:v>3.1464152892595658</c:v>
                      </c:pt>
                      <c:pt idx="18045">
                        <c:v>3.1393629476617697</c:v>
                      </c:pt>
                      <c:pt idx="18046">
                        <c:v>3.1464152892595658</c:v>
                      </c:pt>
                      <c:pt idx="18047">
                        <c:v>3.1464152892595658</c:v>
                      </c:pt>
                      <c:pt idx="18048">
                        <c:v>3.1464152892595658</c:v>
                      </c:pt>
                      <c:pt idx="18049">
                        <c:v>3.1323106060639736</c:v>
                      </c:pt>
                      <c:pt idx="18050">
                        <c:v>3.1393629476617697</c:v>
                      </c:pt>
                      <c:pt idx="18051">
                        <c:v>3.1323106060639736</c:v>
                      </c:pt>
                      <c:pt idx="18052">
                        <c:v>3.1323106060639736</c:v>
                      </c:pt>
                      <c:pt idx="18053">
                        <c:v>3.1252582644661775</c:v>
                      </c:pt>
                      <c:pt idx="18054">
                        <c:v>3.1323106060639736</c:v>
                      </c:pt>
                      <c:pt idx="18055">
                        <c:v>3.1323106060639736</c:v>
                      </c:pt>
                      <c:pt idx="18056">
                        <c:v>3.1323106060639736</c:v>
                      </c:pt>
                      <c:pt idx="18057">
                        <c:v>3.1323106060639736</c:v>
                      </c:pt>
                      <c:pt idx="18058">
                        <c:v>3.1252582644661775</c:v>
                      </c:pt>
                      <c:pt idx="18059">
                        <c:v>3.1182059228683814</c:v>
                      </c:pt>
                      <c:pt idx="18060">
                        <c:v>3.1252582644661775</c:v>
                      </c:pt>
                      <c:pt idx="18061">
                        <c:v>3.1252582644661775</c:v>
                      </c:pt>
                      <c:pt idx="18062">
                        <c:v>3.1182059228683814</c:v>
                      </c:pt>
                      <c:pt idx="18063">
                        <c:v>3.1182059228683814</c:v>
                      </c:pt>
                      <c:pt idx="18064">
                        <c:v>3.1111535812705853</c:v>
                      </c:pt>
                      <c:pt idx="18065">
                        <c:v>3.1041012396727892</c:v>
                      </c:pt>
                      <c:pt idx="18066">
                        <c:v>3.097048898074994</c:v>
                      </c:pt>
                      <c:pt idx="18067">
                        <c:v>3.1041012396727892</c:v>
                      </c:pt>
                      <c:pt idx="18068">
                        <c:v>3.1111535812705853</c:v>
                      </c:pt>
                      <c:pt idx="18069">
                        <c:v>3.1041012396727892</c:v>
                      </c:pt>
                      <c:pt idx="18070">
                        <c:v>3.097048898074994</c:v>
                      </c:pt>
                      <c:pt idx="18071">
                        <c:v>3.097048898074994</c:v>
                      </c:pt>
                      <c:pt idx="18072">
                        <c:v>3.1041012396727892</c:v>
                      </c:pt>
                      <c:pt idx="18073">
                        <c:v>3.097048898074994</c:v>
                      </c:pt>
                      <c:pt idx="18074">
                        <c:v>3.0899965564771961</c:v>
                      </c:pt>
                      <c:pt idx="18075">
                        <c:v>3.0899965564771961</c:v>
                      </c:pt>
                      <c:pt idx="18076">
                        <c:v>3.0899965564771961</c:v>
                      </c:pt>
                      <c:pt idx="18077">
                        <c:v>3.097048898074994</c:v>
                      </c:pt>
                      <c:pt idx="18078">
                        <c:v>3.097048898074994</c:v>
                      </c:pt>
                      <c:pt idx="18079">
                        <c:v>3.0758918732816038</c:v>
                      </c:pt>
                      <c:pt idx="18080">
                        <c:v>3.0899965564771961</c:v>
                      </c:pt>
                      <c:pt idx="18081">
                        <c:v>3.0899965564771961</c:v>
                      </c:pt>
                      <c:pt idx="18082">
                        <c:v>3.0829442148794</c:v>
                      </c:pt>
                      <c:pt idx="18083">
                        <c:v>3.0758918732816038</c:v>
                      </c:pt>
                      <c:pt idx="18084">
                        <c:v>3.0758918732816038</c:v>
                      </c:pt>
                      <c:pt idx="18085">
                        <c:v>3.0688395316838086</c:v>
                      </c:pt>
                      <c:pt idx="18086">
                        <c:v>3.0688395316838086</c:v>
                      </c:pt>
                      <c:pt idx="18087">
                        <c:v>3.0688395316838086</c:v>
                      </c:pt>
                      <c:pt idx="18088">
                        <c:v>3.0688395316838086</c:v>
                      </c:pt>
                      <c:pt idx="18089">
                        <c:v>3.0617871900860125</c:v>
                      </c:pt>
                      <c:pt idx="18090">
                        <c:v>3.0617871900860125</c:v>
                      </c:pt>
                      <c:pt idx="18091">
                        <c:v>3.0547348484882164</c:v>
                      </c:pt>
                      <c:pt idx="18092">
                        <c:v>3.0476825068904203</c:v>
                      </c:pt>
                      <c:pt idx="18093">
                        <c:v>3.0547348484882164</c:v>
                      </c:pt>
                      <c:pt idx="18094">
                        <c:v>3.0476825068904203</c:v>
                      </c:pt>
                      <c:pt idx="18095">
                        <c:v>3.0406301652926242</c:v>
                      </c:pt>
                      <c:pt idx="18096">
                        <c:v>3.0406301652926242</c:v>
                      </c:pt>
                      <c:pt idx="18097">
                        <c:v>3.0406301652926242</c:v>
                      </c:pt>
                      <c:pt idx="18098">
                        <c:v>3.0406301652926242</c:v>
                      </c:pt>
                      <c:pt idx="18099">
                        <c:v>3.0335778236948272</c:v>
                      </c:pt>
                      <c:pt idx="18100">
                        <c:v>3.0406301652926242</c:v>
                      </c:pt>
                      <c:pt idx="18101">
                        <c:v>3.019473140499235</c:v>
                      </c:pt>
                      <c:pt idx="18102">
                        <c:v>3.0335778236948272</c:v>
                      </c:pt>
                      <c:pt idx="18103">
                        <c:v>3.0265254820970311</c:v>
                      </c:pt>
                      <c:pt idx="18104">
                        <c:v>3.0265254820970311</c:v>
                      </c:pt>
                      <c:pt idx="18105">
                        <c:v>3.019473140499235</c:v>
                      </c:pt>
                      <c:pt idx="18106">
                        <c:v>3.0124207989014389</c:v>
                      </c:pt>
                      <c:pt idx="18107">
                        <c:v>3.0124207989014389</c:v>
                      </c:pt>
                      <c:pt idx="18108">
                        <c:v>3.0053684573036428</c:v>
                      </c:pt>
                      <c:pt idx="18109">
                        <c:v>3.0124207989014389</c:v>
                      </c:pt>
                      <c:pt idx="18110">
                        <c:v>2.9983925049341398</c:v>
                      </c:pt>
                      <c:pt idx="18111">
                        <c:v>2.9983925049341398</c:v>
                      </c:pt>
                      <c:pt idx="18112">
                        <c:v>2.9983925049341398</c:v>
                      </c:pt>
                      <c:pt idx="18113">
                        <c:v>2.9983925049341398</c:v>
                      </c:pt>
                      <c:pt idx="18114">
                        <c:v>2.9983925049341398</c:v>
                      </c:pt>
                      <c:pt idx="18115">
                        <c:v>2.9916600920477077</c:v>
                      </c:pt>
                      <c:pt idx="18116">
                        <c:v>2.9849276791612755</c:v>
                      </c:pt>
                      <c:pt idx="18117">
                        <c:v>2.9849276791612755</c:v>
                      </c:pt>
                      <c:pt idx="18118">
                        <c:v>2.9781952662748425</c:v>
                      </c:pt>
                      <c:pt idx="18119">
                        <c:v>2.9781952662748425</c:v>
                      </c:pt>
                      <c:pt idx="18120">
                        <c:v>2.9781952662748425</c:v>
                      </c:pt>
                      <c:pt idx="18121">
                        <c:v>2.9714628533884104</c:v>
                      </c:pt>
                      <c:pt idx="18122">
                        <c:v>2.9714628533884104</c:v>
                      </c:pt>
                      <c:pt idx="18123">
                        <c:v>2.9579980276155462</c:v>
                      </c:pt>
                      <c:pt idx="18124">
                        <c:v>2.9579980276155462</c:v>
                      </c:pt>
                      <c:pt idx="18125">
                        <c:v>2.9579980276155462</c:v>
                      </c:pt>
                      <c:pt idx="18126">
                        <c:v>2.9579980276155462</c:v>
                      </c:pt>
                      <c:pt idx="18127">
                        <c:v>2.9647304405019783</c:v>
                      </c:pt>
                      <c:pt idx="18128">
                        <c:v>2.9445332018426829</c:v>
                      </c:pt>
                      <c:pt idx="18129">
                        <c:v>2.9512656147291141</c:v>
                      </c:pt>
                      <c:pt idx="18130">
                        <c:v>2.9445332018426829</c:v>
                      </c:pt>
                      <c:pt idx="18131">
                        <c:v>2.9378007889562507</c:v>
                      </c:pt>
                      <c:pt idx="18132">
                        <c:v>2.9378007889562507</c:v>
                      </c:pt>
                      <c:pt idx="18133">
                        <c:v>2.9310683760698186</c:v>
                      </c:pt>
                      <c:pt idx="18134">
                        <c:v>2.9310683760698186</c:v>
                      </c:pt>
                      <c:pt idx="18135">
                        <c:v>2.9243359631833865</c:v>
                      </c:pt>
                      <c:pt idx="18136">
                        <c:v>2.9243359631833865</c:v>
                      </c:pt>
                      <c:pt idx="18137">
                        <c:v>2.9243359631833865</c:v>
                      </c:pt>
                      <c:pt idx="18138">
                        <c:v>2.9243359631833865</c:v>
                      </c:pt>
                      <c:pt idx="18139">
                        <c:v>2.9176035502969535</c:v>
                      </c:pt>
                      <c:pt idx="18140">
                        <c:v>2.9243359631833865</c:v>
                      </c:pt>
                      <c:pt idx="18141">
                        <c:v>2.9176035502969535</c:v>
                      </c:pt>
                      <c:pt idx="18142">
                        <c:v>2.9176035502969535</c:v>
                      </c:pt>
                      <c:pt idx="18143">
                        <c:v>2.9041387245240893</c:v>
                      </c:pt>
                      <c:pt idx="18144">
                        <c:v>2.890673898751225</c:v>
                      </c:pt>
                      <c:pt idx="18145">
                        <c:v>2.8974063116376572</c:v>
                      </c:pt>
                      <c:pt idx="18146">
                        <c:v>2.8839414858647929</c:v>
                      </c:pt>
                      <c:pt idx="18147">
                        <c:v>2.8974063116376572</c:v>
                      </c:pt>
                      <c:pt idx="18148">
                        <c:v>2.8839414858647929</c:v>
                      </c:pt>
                      <c:pt idx="18149">
                        <c:v>2.8839414858647929</c:v>
                      </c:pt>
                      <c:pt idx="18150">
                        <c:v>2.8839414858647929</c:v>
                      </c:pt>
                      <c:pt idx="18151">
                        <c:v>2.8839414858647929</c:v>
                      </c:pt>
                      <c:pt idx="18152">
                        <c:v>2.8772090729783608</c:v>
                      </c:pt>
                      <c:pt idx="18153">
                        <c:v>2.8637442472054957</c:v>
                      </c:pt>
                      <c:pt idx="18154">
                        <c:v>2.8772090729783608</c:v>
                      </c:pt>
                      <c:pt idx="18155">
                        <c:v>2.8704766600919287</c:v>
                      </c:pt>
                      <c:pt idx="18156">
                        <c:v>2.8637442472054957</c:v>
                      </c:pt>
                      <c:pt idx="18157">
                        <c:v>2.8637442472054957</c:v>
                      </c:pt>
                      <c:pt idx="18158">
                        <c:v>2.8637442472054957</c:v>
                      </c:pt>
                      <c:pt idx="18159">
                        <c:v>2.8704766600919287</c:v>
                      </c:pt>
                      <c:pt idx="18160">
                        <c:v>2.8570118343190636</c:v>
                      </c:pt>
                      <c:pt idx="18161">
                        <c:v>2.8637442472054957</c:v>
                      </c:pt>
                      <c:pt idx="18162">
                        <c:v>2.8570118343190636</c:v>
                      </c:pt>
                      <c:pt idx="18163">
                        <c:v>2.8435470085461994</c:v>
                      </c:pt>
                      <c:pt idx="18164">
                        <c:v>2.8368145956597672</c:v>
                      </c:pt>
                      <c:pt idx="18165">
                        <c:v>2.8435470085461994</c:v>
                      </c:pt>
                      <c:pt idx="18166">
                        <c:v>2.8435470085461994</c:v>
                      </c:pt>
                      <c:pt idx="18167">
                        <c:v>2.8300821827733351</c:v>
                      </c:pt>
                      <c:pt idx="18168">
                        <c:v>2.8368145956597672</c:v>
                      </c:pt>
                      <c:pt idx="18169">
                        <c:v>2.8300821827733351</c:v>
                      </c:pt>
                      <c:pt idx="18170">
                        <c:v>2.8233497698869039</c:v>
                      </c:pt>
                      <c:pt idx="18171">
                        <c:v>2.8233497698869039</c:v>
                      </c:pt>
                      <c:pt idx="18172">
                        <c:v>2.8233497698869039</c:v>
                      </c:pt>
                      <c:pt idx="18173">
                        <c:v>2.8233497698869039</c:v>
                      </c:pt>
                      <c:pt idx="18174">
                        <c:v>2.8233497698869039</c:v>
                      </c:pt>
                      <c:pt idx="18175">
                        <c:v>2.8166173570004718</c:v>
                      </c:pt>
                      <c:pt idx="18176">
                        <c:v>2.8031525312276058</c:v>
                      </c:pt>
                      <c:pt idx="18177">
                        <c:v>2.8031525312276058</c:v>
                      </c:pt>
                      <c:pt idx="18178">
                        <c:v>2.8098849441140379</c:v>
                      </c:pt>
                      <c:pt idx="18179">
                        <c:v>2.7896877054547424</c:v>
                      </c:pt>
                      <c:pt idx="18180">
                        <c:v>2.8031525312276058</c:v>
                      </c:pt>
                      <c:pt idx="18181">
                        <c:v>2.7829552925683103</c:v>
                      </c:pt>
                      <c:pt idx="18182">
                        <c:v>2.7829552925683103</c:v>
                      </c:pt>
                      <c:pt idx="18183">
                        <c:v>2.7829552925683103</c:v>
                      </c:pt>
                      <c:pt idx="18184">
                        <c:v>2.7829552925683103</c:v>
                      </c:pt>
                      <c:pt idx="18185">
                        <c:v>2.7829552925683103</c:v>
                      </c:pt>
                      <c:pt idx="18186">
                        <c:v>2.7829552925683103</c:v>
                      </c:pt>
                      <c:pt idx="18187">
                        <c:v>2.7829552925683103</c:v>
                      </c:pt>
                      <c:pt idx="18188">
                        <c:v>2.7694904667954461</c:v>
                      </c:pt>
                      <c:pt idx="18189">
                        <c:v>2.7694904667954461</c:v>
                      </c:pt>
                      <c:pt idx="18190">
                        <c:v>2.762758053909014</c:v>
                      </c:pt>
                      <c:pt idx="18191">
                        <c:v>2.762758053909014</c:v>
                      </c:pt>
                      <c:pt idx="18192">
                        <c:v>2.7560256410225819</c:v>
                      </c:pt>
                      <c:pt idx="18193">
                        <c:v>2.7560256410225819</c:v>
                      </c:pt>
                      <c:pt idx="18194">
                        <c:v>2.7492804551506875</c:v>
                      </c:pt>
                      <c:pt idx="18195">
                        <c:v>2.7492804551506875</c:v>
                      </c:pt>
                      <c:pt idx="18196">
                        <c:v>2.7492804551506875</c:v>
                      </c:pt>
                      <c:pt idx="18197">
                        <c:v>2.7492804551506875</c:v>
                      </c:pt>
                      <c:pt idx="18198">
                        <c:v>2.7287182061550501</c:v>
                      </c:pt>
                      <c:pt idx="18199">
                        <c:v>2.742426372152142</c:v>
                      </c:pt>
                      <c:pt idx="18200">
                        <c:v>2.7287182061550501</c:v>
                      </c:pt>
                      <c:pt idx="18201">
                        <c:v>2.7287182061550501</c:v>
                      </c:pt>
                      <c:pt idx="18202">
                        <c:v>2.7355722891535956</c:v>
                      </c:pt>
                      <c:pt idx="18203">
                        <c:v>2.7355722891535956</c:v>
                      </c:pt>
                      <c:pt idx="18204">
                        <c:v>2.7287182061550501</c:v>
                      </c:pt>
                      <c:pt idx="18205">
                        <c:v>2.7287182061550501</c:v>
                      </c:pt>
                      <c:pt idx="18206">
                        <c:v>2.7150100401579582</c:v>
                      </c:pt>
                      <c:pt idx="18207">
                        <c:v>2.7218641231565046</c:v>
                      </c:pt>
                      <c:pt idx="18208">
                        <c:v>2.7218641231565046</c:v>
                      </c:pt>
                      <c:pt idx="18209">
                        <c:v>2.7081559571594127</c:v>
                      </c:pt>
                      <c:pt idx="18210">
                        <c:v>2.7013018741608672</c:v>
                      </c:pt>
                      <c:pt idx="18211">
                        <c:v>2.7081559571594127</c:v>
                      </c:pt>
                      <c:pt idx="18212">
                        <c:v>2.7013018741608672</c:v>
                      </c:pt>
                      <c:pt idx="18213">
                        <c:v>2.6944477911623199</c:v>
                      </c:pt>
                      <c:pt idx="18214">
                        <c:v>2.6944477911623199</c:v>
                      </c:pt>
                      <c:pt idx="18215">
                        <c:v>2.6944477911623199</c:v>
                      </c:pt>
                      <c:pt idx="18216">
                        <c:v>2.6875937081637744</c:v>
                      </c:pt>
                      <c:pt idx="18217">
                        <c:v>2.6875937081637744</c:v>
                      </c:pt>
                      <c:pt idx="18218">
                        <c:v>2.680739625165228</c:v>
                      </c:pt>
                      <c:pt idx="18219">
                        <c:v>2.680739625165228</c:v>
                      </c:pt>
                      <c:pt idx="18220">
                        <c:v>2.6738855421666825</c:v>
                      </c:pt>
                      <c:pt idx="18221">
                        <c:v>2.6738855421666825</c:v>
                      </c:pt>
                      <c:pt idx="18222">
                        <c:v>2.6738855421666825</c:v>
                      </c:pt>
                      <c:pt idx="18223">
                        <c:v>2.667031459168137</c:v>
                      </c:pt>
                      <c:pt idx="18224">
                        <c:v>2.667031459168137</c:v>
                      </c:pt>
                      <c:pt idx="18225">
                        <c:v>2.6601773761695906</c:v>
                      </c:pt>
                      <c:pt idx="18226">
                        <c:v>2.6533232931710451</c:v>
                      </c:pt>
                      <c:pt idx="18227">
                        <c:v>2.6601773761695906</c:v>
                      </c:pt>
                      <c:pt idx="18228">
                        <c:v>2.6533232931710451</c:v>
                      </c:pt>
                      <c:pt idx="18229">
                        <c:v>2.6533232931710451</c:v>
                      </c:pt>
                      <c:pt idx="18230">
                        <c:v>2.6464692101724996</c:v>
                      </c:pt>
                      <c:pt idx="18231">
                        <c:v>2.6533232931710451</c:v>
                      </c:pt>
                      <c:pt idx="18232">
                        <c:v>2.6464692101724996</c:v>
                      </c:pt>
                      <c:pt idx="18233">
                        <c:v>2.6396151271739523</c:v>
                      </c:pt>
                      <c:pt idx="18234">
                        <c:v>2.6464692101724996</c:v>
                      </c:pt>
                      <c:pt idx="18235">
                        <c:v>2.6327610441754068</c:v>
                      </c:pt>
                      <c:pt idx="18236">
                        <c:v>2.6259069611768604</c:v>
                      </c:pt>
                      <c:pt idx="18237">
                        <c:v>2.6327610441754068</c:v>
                      </c:pt>
                      <c:pt idx="18238">
                        <c:v>2.6259069611768604</c:v>
                      </c:pt>
                      <c:pt idx="18239">
                        <c:v>2.6259069611768604</c:v>
                      </c:pt>
                      <c:pt idx="18240">
                        <c:v>2.6259069611768604</c:v>
                      </c:pt>
                      <c:pt idx="18241">
                        <c:v>2.6259069611768604</c:v>
                      </c:pt>
                      <c:pt idx="18242">
                        <c:v>2.6259069611768604</c:v>
                      </c:pt>
                      <c:pt idx="18243">
                        <c:v>2.6121987951797694</c:v>
                      </c:pt>
                      <c:pt idx="18244">
                        <c:v>2.605344712181223</c:v>
                      </c:pt>
                      <c:pt idx="18245">
                        <c:v>2.6121987951797694</c:v>
                      </c:pt>
                      <c:pt idx="18246">
                        <c:v>2.6121987951797694</c:v>
                      </c:pt>
                      <c:pt idx="18247">
                        <c:v>2.5984906291826775</c:v>
                      </c:pt>
                      <c:pt idx="18248">
                        <c:v>2.591636546184132</c:v>
                      </c:pt>
                      <c:pt idx="18249">
                        <c:v>2.605344712181223</c:v>
                      </c:pt>
                      <c:pt idx="18250">
                        <c:v>2.5984906291826775</c:v>
                      </c:pt>
                      <c:pt idx="18251">
                        <c:v>2.5984906291826775</c:v>
                      </c:pt>
                      <c:pt idx="18252">
                        <c:v>2.5779283801870392</c:v>
                      </c:pt>
                      <c:pt idx="18253">
                        <c:v>2.5847824631855856</c:v>
                      </c:pt>
                      <c:pt idx="18254">
                        <c:v>2.591636546184132</c:v>
                      </c:pt>
                      <c:pt idx="18255">
                        <c:v>2.591636546184132</c:v>
                      </c:pt>
                      <c:pt idx="18256">
                        <c:v>2.5710742971884928</c:v>
                      </c:pt>
                      <c:pt idx="18257">
                        <c:v>2.5710742971884928</c:v>
                      </c:pt>
                      <c:pt idx="18258">
                        <c:v>2.5573661311914018</c:v>
                      </c:pt>
                      <c:pt idx="18259">
                        <c:v>2.5710742971884928</c:v>
                      </c:pt>
                      <c:pt idx="18260">
                        <c:v>2.5573661311914018</c:v>
                      </c:pt>
                      <c:pt idx="18261">
                        <c:v>2.5505120481928554</c:v>
                      </c:pt>
                      <c:pt idx="18262">
                        <c:v>2.5573661311914018</c:v>
                      </c:pt>
                      <c:pt idx="18263">
                        <c:v>2.5505120481928554</c:v>
                      </c:pt>
                      <c:pt idx="18264">
                        <c:v>2.5573661311914018</c:v>
                      </c:pt>
                      <c:pt idx="18265">
                        <c:v>2.5573661311914018</c:v>
                      </c:pt>
                      <c:pt idx="18266">
                        <c:v>2.5505120481928554</c:v>
                      </c:pt>
                      <c:pt idx="18267">
                        <c:v>2.5505120481928554</c:v>
                      </c:pt>
                      <c:pt idx="18268">
                        <c:v>2.5505120481928554</c:v>
                      </c:pt>
                      <c:pt idx="18269">
                        <c:v>2.5368038821957644</c:v>
                      </c:pt>
                      <c:pt idx="18270">
                        <c:v>2.529949799197218</c:v>
                      </c:pt>
                      <c:pt idx="18271">
                        <c:v>2.5368038821957644</c:v>
                      </c:pt>
                      <c:pt idx="18272">
                        <c:v>2.529949799197218</c:v>
                      </c:pt>
                      <c:pt idx="18273">
                        <c:v>2.529949799197218</c:v>
                      </c:pt>
                      <c:pt idx="18274">
                        <c:v>2.529949799197218</c:v>
                      </c:pt>
                      <c:pt idx="18275">
                        <c:v>2.5230957161986716</c:v>
                      </c:pt>
                      <c:pt idx="18276">
                        <c:v>2.5230957161986716</c:v>
                      </c:pt>
                      <c:pt idx="18277">
                        <c:v>2.5230957161986716</c:v>
                      </c:pt>
                      <c:pt idx="18278">
                        <c:v>2.5093875502015797</c:v>
                      </c:pt>
                      <c:pt idx="18279">
                        <c:v>2.5162416332001252</c:v>
                      </c:pt>
                      <c:pt idx="18280">
                        <c:v>2.5162416332001252</c:v>
                      </c:pt>
                      <c:pt idx="18281">
                        <c:v>2.5093875502015797</c:v>
                      </c:pt>
                      <c:pt idx="18282">
                        <c:v>2.5162416332001252</c:v>
                      </c:pt>
                      <c:pt idx="18283">
                        <c:v>2.5093875502015797</c:v>
                      </c:pt>
                      <c:pt idx="18284">
                        <c:v>2.4962185120101665</c:v>
                      </c:pt>
                      <c:pt idx="18285">
                        <c:v>2.4962185120101665</c:v>
                      </c:pt>
                      <c:pt idx="18286">
                        <c:v>2.4962185120101665</c:v>
                      </c:pt>
                      <c:pt idx="18287">
                        <c:v>2.4902196836562904</c:v>
                      </c:pt>
                      <c:pt idx="18288">
                        <c:v>2.4842208553024143</c:v>
                      </c:pt>
                      <c:pt idx="18289">
                        <c:v>2.4902196836562904</c:v>
                      </c:pt>
                      <c:pt idx="18290">
                        <c:v>2.4782220269485373</c:v>
                      </c:pt>
                      <c:pt idx="18291">
                        <c:v>2.4842208553024143</c:v>
                      </c:pt>
                      <c:pt idx="18292">
                        <c:v>2.4782220269485373</c:v>
                      </c:pt>
                      <c:pt idx="18293">
                        <c:v>2.4842208553024143</c:v>
                      </c:pt>
                      <c:pt idx="18294">
                        <c:v>2.4782220269485373</c:v>
                      </c:pt>
                      <c:pt idx="18295">
                        <c:v>2.4782220269485373</c:v>
                      </c:pt>
                      <c:pt idx="18296">
                        <c:v>2.4782220269485373</c:v>
                      </c:pt>
                      <c:pt idx="18297">
                        <c:v>2.4662243702407842</c:v>
                      </c:pt>
                      <c:pt idx="18298">
                        <c:v>2.4722231985946603</c:v>
                      </c:pt>
                      <c:pt idx="18299">
                        <c:v>2.4602255418869081</c:v>
                      </c:pt>
                      <c:pt idx="18300">
                        <c:v>2.4722231985946603</c:v>
                      </c:pt>
                      <c:pt idx="18301">
                        <c:v>2.4662243702407842</c:v>
                      </c:pt>
                      <c:pt idx="18302">
                        <c:v>2.4662243702407842</c:v>
                      </c:pt>
                      <c:pt idx="18303">
                        <c:v>2.4662243702407842</c:v>
                      </c:pt>
                      <c:pt idx="18304">
                        <c:v>2.4602255418869081</c:v>
                      </c:pt>
                      <c:pt idx="18305">
                        <c:v>2.4602255418869081</c:v>
                      </c:pt>
                      <c:pt idx="18306">
                        <c:v>2.4602255418869081</c:v>
                      </c:pt>
                      <c:pt idx="18307">
                        <c:v>2.4542267135330311</c:v>
                      </c:pt>
                      <c:pt idx="18308">
                        <c:v>2.4602255418869081</c:v>
                      </c:pt>
                      <c:pt idx="18309">
                        <c:v>2.4542267135330311</c:v>
                      </c:pt>
                      <c:pt idx="18310">
                        <c:v>2.4602255418869081</c:v>
                      </c:pt>
                      <c:pt idx="18311">
                        <c:v>2.448227885179155</c:v>
                      </c:pt>
                      <c:pt idx="18312">
                        <c:v>2.4362302284714028</c:v>
                      </c:pt>
                      <c:pt idx="18313">
                        <c:v>2.448227885179155</c:v>
                      </c:pt>
                      <c:pt idx="18314">
                        <c:v>2.4422290568252789</c:v>
                      </c:pt>
                      <c:pt idx="18315">
                        <c:v>2.4362302284714028</c:v>
                      </c:pt>
                      <c:pt idx="18316">
                        <c:v>2.4302314001175267</c:v>
                      </c:pt>
                      <c:pt idx="18317">
                        <c:v>2.4362302284714028</c:v>
                      </c:pt>
                      <c:pt idx="18318">
                        <c:v>2.4242325717636497</c:v>
                      </c:pt>
                      <c:pt idx="18319">
                        <c:v>2.4242325717636497</c:v>
                      </c:pt>
                      <c:pt idx="18320">
                        <c:v>2.4242325717636497</c:v>
                      </c:pt>
                      <c:pt idx="18321">
                        <c:v>2.4242325717636497</c:v>
                      </c:pt>
                      <c:pt idx="18322">
                        <c:v>2.4242325717636497</c:v>
                      </c:pt>
                      <c:pt idx="18323">
                        <c:v>2.4242325717636497</c:v>
                      </c:pt>
                      <c:pt idx="18324">
                        <c:v>2.4122349150558966</c:v>
                      </c:pt>
                      <c:pt idx="18325">
                        <c:v>2.4122349150558966</c:v>
                      </c:pt>
                      <c:pt idx="18326">
                        <c:v>2.4122349150558966</c:v>
                      </c:pt>
                      <c:pt idx="18327">
                        <c:v>2.4062360867020205</c:v>
                      </c:pt>
                      <c:pt idx="18328">
                        <c:v>2.4122349150558966</c:v>
                      </c:pt>
                      <c:pt idx="18329">
                        <c:v>2.4062360867020205</c:v>
                      </c:pt>
                      <c:pt idx="18330">
                        <c:v>2.4062360867020205</c:v>
                      </c:pt>
                      <c:pt idx="18331">
                        <c:v>2.4062360867020205</c:v>
                      </c:pt>
                      <c:pt idx="18332">
                        <c:v>2.4062360867020205</c:v>
                      </c:pt>
                      <c:pt idx="18333">
                        <c:v>2.4062360867020205</c:v>
                      </c:pt>
                      <c:pt idx="18334">
                        <c:v>2.4002372583481435</c:v>
                      </c:pt>
                      <c:pt idx="18335">
                        <c:v>2.3942384299942674</c:v>
                      </c:pt>
                      <c:pt idx="18336">
                        <c:v>2.3942384299942674</c:v>
                      </c:pt>
                      <c:pt idx="18337">
                        <c:v>2.3882396016403913</c:v>
                      </c:pt>
                      <c:pt idx="18338">
                        <c:v>2.3882396016403913</c:v>
                      </c:pt>
                      <c:pt idx="18339">
                        <c:v>2.3882396016403913</c:v>
                      </c:pt>
                      <c:pt idx="18340">
                        <c:v>2.3882396016403913</c:v>
                      </c:pt>
                      <c:pt idx="18341">
                        <c:v>2.3762419449326382</c:v>
                      </c:pt>
                      <c:pt idx="18342">
                        <c:v>2.3822407732865152</c:v>
                      </c:pt>
                      <c:pt idx="18343">
                        <c:v>2.3762419449326382</c:v>
                      </c:pt>
                      <c:pt idx="18344">
                        <c:v>2.3762419449326382</c:v>
                      </c:pt>
                      <c:pt idx="18345">
                        <c:v>2.3762419449326382</c:v>
                      </c:pt>
                      <c:pt idx="18346">
                        <c:v>2.3762419449326382</c:v>
                      </c:pt>
                      <c:pt idx="18347">
                        <c:v>2.3762419449326382</c:v>
                      </c:pt>
                      <c:pt idx="18348">
                        <c:v>2.3642442882248851</c:v>
                      </c:pt>
                      <c:pt idx="18349">
                        <c:v>2.3762419449326382</c:v>
                      </c:pt>
                      <c:pt idx="18350">
                        <c:v>2.3642442882248851</c:v>
                      </c:pt>
                      <c:pt idx="18351">
                        <c:v>2.3642442882248851</c:v>
                      </c:pt>
                      <c:pt idx="18352">
                        <c:v>2.3642442882248851</c:v>
                      </c:pt>
                      <c:pt idx="18353">
                        <c:v>2.352246631517132</c:v>
                      </c:pt>
                      <c:pt idx="18354">
                        <c:v>2.3642442882248851</c:v>
                      </c:pt>
                      <c:pt idx="18355">
                        <c:v>2.358245459871009</c:v>
                      </c:pt>
                      <c:pt idx="18356">
                        <c:v>2.3462478031632559</c:v>
                      </c:pt>
                      <c:pt idx="18357">
                        <c:v>2.3402489748093798</c:v>
                      </c:pt>
                      <c:pt idx="18358">
                        <c:v>2.358245459871009</c:v>
                      </c:pt>
                      <c:pt idx="18359">
                        <c:v>2.3462478031632559</c:v>
                      </c:pt>
                      <c:pt idx="18360">
                        <c:v>2.3462478031632559</c:v>
                      </c:pt>
                      <c:pt idx="18361">
                        <c:v>2.3402489748093798</c:v>
                      </c:pt>
                      <c:pt idx="18362">
                        <c:v>2.3402489748093798</c:v>
                      </c:pt>
                      <c:pt idx="18363">
                        <c:v>2.3402489748093798</c:v>
                      </c:pt>
                      <c:pt idx="18364">
                        <c:v>2.3402489748093798</c:v>
                      </c:pt>
                      <c:pt idx="18365">
                        <c:v>2.3282513181016276</c:v>
                      </c:pt>
                      <c:pt idx="18366">
                        <c:v>2.3402489748093798</c:v>
                      </c:pt>
                      <c:pt idx="18367">
                        <c:v>2.3402489748093798</c:v>
                      </c:pt>
                      <c:pt idx="18368">
                        <c:v>2.3342501464555037</c:v>
                      </c:pt>
                      <c:pt idx="18369">
                        <c:v>2.3402489748093798</c:v>
                      </c:pt>
                      <c:pt idx="18370">
                        <c:v>2.3222524897477497</c:v>
                      </c:pt>
                      <c:pt idx="18371">
                        <c:v>2.3222524897477497</c:v>
                      </c:pt>
                      <c:pt idx="18372">
                        <c:v>2.3222524897477497</c:v>
                      </c:pt>
                      <c:pt idx="18373">
                        <c:v>2.3282513181016276</c:v>
                      </c:pt>
                      <c:pt idx="18374">
                        <c:v>2.3102548330399975</c:v>
                      </c:pt>
                      <c:pt idx="18375">
                        <c:v>2.3222524897477497</c:v>
                      </c:pt>
                      <c:pt idx="18376">
                        <c:v>2.3222524897477497</c:v>
                      </c:pt>
                      <c:pt idx="18377">
                        <c:v>2.3162536613938736</c:v>
                      </c:pt>
                      <c:pt idx="18378">
                        <c:v>2.3162536613938736</c:v>
                      </c:pt>
                      <c:pt idx="18379">
                        <c:v>2.3102548330399975</c:v>
                      </c:pt>
                      <c:pt idx="18380">
                        <c:v>2.3042560046861214</c:v>
                      </c:pt>
                      <c:pt idx="18381">
                        <c:v>2.3102548330399975</c:v>
                      </c:pt>
                      <c:pt idx="18382">
                        <c:v>2.3042560046861214</c:v>
                      </c:pt>
                      <c:pt idx="18383">
                        <c:v>2.3042560046861214</c:v>
                      </c:pt>
                      <c:pt idx="18384">
                        <c:v>2.3042560046861214</c:v>
                      </c:pt>
                      <c:pt idx="18385">
                        <c:v>2.2982571763322444</c:v>
                      </c:pt>
                      <c:pt idx="18386">
                        <c:v>2.3042560046861214</c:v>
                      </c:pt>
                      <c:pt idx="18387">
                        <c:v>2.3042560046861214</c:v>
                      </c:pt>
                      <c:pt idx="18388">
                        <c:v>2.280260691270616</c:v>
                      </c:pt>
                      <c:pt idx="18389">
                        <c:v>2.2982571763322444</c:v>
                      </c:pt>
                      <c:pt idx="18390">
                        <c:v>2.2922583479783682</c:v>
                      </c:pt>
                      <c:pt idx="18391">
                        <c:v>2.2922583479783682</c:v>
                      </c:pt>
                      <c:pt idx="18392">
                        <c:v>2.2862595196244921</c:v>
                      </c:pt>
                      <c:pt idx="18393">
                        <c:v>2.2862595196244921</c:v>
                      </c:pt>
                      <c:pt idx="18394">
                        <c:v>2.2862595196244921</c:v>
                      </c:pt>
                      <c:pt idx="18395">
                        <c:v>2.280260691270616</c:v>
                      </c:pt>
                      <c:pt idx="18396">
                        <c:v>2.2862595196244921</c:v>
                      </c:pt>
                      <c:pt idx="18397">
                        <c:v>2.2742618629167399</c:v>
                      </c:pt>
                      <c:pt idx="18398">
                        <c:v>2.280260691270616</c:v>
                      </c:pt>
                      <c:pt idx="18399">
                        <c:v>2.2742618629167399</c:v>
                      </c:pt>
                      <c:pt idx="18400">
                        <c:v>2.2742618629167399</c:v>
                      </c:pt>
                      <c:pt idx="18401">
                        <c:v>2.2742618629167399</c:v>
                      </c:pt>
                      <c:pt idx="18402">
                        <c:v>2.268263034562862</c:v>
                      </c:pt>
                      <c:pt idx="18403">
                        <c:v>2.2622642062089859</c:v>
                      </c:pt>
                      <c:pt idx="18404">
                        <c:v>2.2622642062089859</c:v>
                      </c:pt>
                      <c:pt idx="18405">
                        <c:v>2.2622642062089859</c:v>
                      </c:pt>
                      <c:pt idx="18406">
                        <c:v>2.2742618629167399</c:v>
                      </c:pt>
                      <c:pt idx="18407">
                        <c:v>2.2562653778551098</c:v>
                      </c:pt>
                      <c:pt idx="18408">
                        <c:v>2.2622642062089859</c:v>
                      </c:pt>
                      <c:pt idx="18409">
                        <c:v>2.2562653778551098</c:v>
                      </c:pt>
                      <c:pt idx="18410">
                        <c:v>2.2562653778551098</c:v>
                      </c:pt>
                      <c:pt idx="18411">
                        <c:v>2.2562653778551098</c:v>
                      </c:pt>
                      <c:pt idx="18412">
                        <c:v>2.2562653778551098</c:v>
                      </c:pt>
                      <c:pt idx="18413">
                        <c:v>2.2438690476181726</c:v>
                      </c:pt>
                      <c:pt idx="18414">
                        <c:v>2.2438690476181726</c:v>
                      </c:pt>
                      <c:pt idx="18415">
                        <c:v>2.2438690476181726</c:v>
                      </c:pt>
                      <c:pt idx="18416">
                        <c:v>2.2438690476181726</c:v>
                      </c:pt>
                      <c:pt idx="18417">
                        <c:v>2.2438690476181726</c:v>
                      </c:pt>
                      <c:pt idx="18418">
                        <c:v>2.2438690476181726</c:v>
                      </c:pt>
                      <c:pt idx="18419">
                        <c:v>2.2374530075179218</c:v>
                      </c:pt>
                      <c:pt idx="18420">
                        <c:v>2.2438690476181726</c:v>
                      </c:pt>
                      <c:pt idx="18421">
                        <c:v>2.2374530075179218</c:v>
                      </c:pt>
                      <c:pt idx="18422">
                        <c:v>2.2374530075179218</c:v>
                      </c:pt>
                      <c:pt idx="18423">
                        <c:v>2.2310369674176709</c:v>
                      </c:pt>
                      <c:pt idx="18424">
                        <c:v>2.2374530075179218</c:v>
                      </c:pt>
                      <c:pt idx="18425">
                        <c:v>2.2310369674176709</c:v>
                      </c:pt>
                      <c:pt idx="18426">
                        <c:v>2.2246209273174209</c:v>
                      </c:pt>
                      <c:pt idx="18427">
                        <c:v>2.2246209273174209</c:v>
                      </c:pt>
                      <c:pt idx="18428">
                        <c:v>2.2246209273174209</c:v>
                      </c:pt>
                      <c:pt idx="18429">
                        <c:v>2.2246209273174209</c:v>
                      </c:pt>
                      <c:pt idx="18430">
                        <c:v>2.2246209273174209</c:v>
                      </c:pt>
                      <c:pt idx="18431">
                        <c:v>2.2182048872171691</c:v>
                      </c:pt>
                      <c:pt idx="18432">
                        <c:v>2.2182048872171691</c:v>
                      </c:pt>
                      <c:pt idx="18433">
                        <c:v>2.2182048872171691</c:v>
                      </c:pt>
                      <c:pt idx="18434">
                        <c:v>2.1989567669164174</c:v>
                      </c:pt>
                      <c:pt idx="18435">
                        <c:v>2.2117888471169191</c:v>
                      </c:pt>
                      <c:pt idx="18436">
                        <c:v>2.2182048872171691</c:v>
                      </c:pt>
                      <c:pt idx="18437">
                        <c:v>2.2053728070166683</c:v>
                      </c:pt>
                      <c:pt idx="18438">
                        <c:v>2.2117888471169191</c:v>
                      </c:pt>
                      <c:pt idx="18439">
                        <c:v>2.2053728070166683</c:v>
                      </c:pt>
                      <c:pt idx="18440">
                        <c:v>2.1989567669164174</c:v>
                      </c:pt>
                      <c:pt idx="18441">
                        <c:v>2.2053728070166683</c:v>
                      </c:pt>
                      <c:pt idx="18442">
                        <c:v>2.1989567669164174</c:v>
                      </c:pt>
                      <c:pt idx="18443">
                        <c:v>2.1925407268161674</c:v>
                      </c:pt>
                      <c:pt idx="18444">
                        <c:v>2.2053728070166683</c:v>
                      </c:pt>
                      <c:pt idx="18445">
                        <c:v>2.1989567669164174</c:v>
                      </c:pt>
                      <c:pt idx="18446">
                        <c:v>2.1989567669164174</c:v>
                      </c:pt>
                      <c:pt idx="18447">
                        <c:v>2.1925407268161674</c:v>
                      </c:pt>
                      <c:pt idx="18448">
                        <c:v>2.1797086466156665</c:v>
                      </c:pt>
                      <c:pt idx="18449">
                        <c:v>2.1989567669164174</c:v>
                      </c:pt>
                      <c:pt idx="18450">
                        <c:v>2.1797086466156665</c:v>
                      </c:pt>
                      <c:pt idx="18451">
                        <c:v>2.1861246867159165</c:v>
                      </c:pt>
                      <c:pt idx="18452">
                        <c:v>2.1861246867159165</c:v>
                      </c:pt>
                      <c:pt idx="18453">
                        <c:v>2.1861246867159165</c:v>
                      </c:pt>
                      <c:pt idx="18454">
                        <c:v>2.1925407268161674</c:v>
                      </c:pt>
                      <c:pt idx="18455">
                        <c:v>2.1861246867159165</c:v>
                      </c:pt>
                      <c:pt idx="18456">
                        <c:v>2.1861246867159165</c:v>
                      </c:pt>
                      <c:pt idx="18457">
                        <c:v>2.1861246867159165</c:v>
                      </c:pt>
                      <c:pt idx="18458">
                        <c:v>2.1732926065154157</c:v>
                      </c:pt>
                      <c:pt idx="18459">
                        <c:v>2.1797086466156665</c:v>
                      </c:pt>
                      <c:pt idx="18460">
                        <c:v>2.1732926065154157</c:v>
                      </c:pt>
                      <c:pt idx="18461">
                        <c:v>2.1797086466156665</c:v>
                      </c:pt>
                      <c:pt idx="18462">
                        <c:v>2.1797086466156665</c:v>
                      </c:pt>
                      <c:pt idx="18463">
                        <c:v>2.1668765664151639</c:v>
                      </c:pt>
                      <c:pt idx="18464">
                        <c:v>2.1732926065154157</c:v>
                      </c:pt>
                      <c:pt idx="18465">
                        <c:v>2.1668765664151639</c:v>
                      </c:pt>
                      <c:pt idx="18466">
                        <c:v>2.1732926065154157</c:v>
                      </c:pt>
                      <c:pt idx="18467">
                        <c:v>2.1668765664151639</c:v>
                      </c:pt>
                      <c:pt idx="18468">
                        <c:v>2.1732926065154157</c:v>
                      </c:pt>
                      <c:pt idx="18469">
                        <c:v>2.1668765664151639</c:v>
                      </c:pt>
                      <c:pt idx="18470">
                        <c:v>2.1732926065154157</c:v>
                      </c:pt>
                      <c:pt idx="18471">
                        <c:v>2.1668765664151639</c:v>
                      </c:pt>
                      <c:pt idx="18472">
                        <c:v>2.1604605263149139</c:v>
                      </c:pt>
                      <c:pt idx="18473">
                        <c:v>2.1668765664151639</c:v>
                      </c:pt>
                      <c:pt idx="18474">
                        <c:v>2.154044486214663</c:v>
                      </c:pt>
                      <c:pt idx="18475">
                        <c:v>2.1604605263149139</c:v>
                      </c:pt>
                      <c:pt idx="18476">
                        <c:v>2.1604605263149139</c:v>
                      </c:pt>
                      <c:pt idx="18477">
                        <c:v>2.1668765664151639</c:v>
                      </c:pt>
                      <c:pt idx="18478">
                        <c:v>2.154044486214663</c:v>
                      </c:pt>
                      <c:pt idx="18479">
                        <c:v>2.1604605263149139</c:v>
                      </c:pt>
                      <c:pt idx="18480">
                        <c:v>2.154044486214663</c:v>
                      </c:pt>
                      <c:pt idx="18481">
                        <c:v>2.1604605263149139</c:v>
                      </c:pt>
                      <c:pt idx="18482">
                        <c:v>2.154044486214663</c:v>
                      </c:pt>
                      <c:pt idx="18483">
                        <c:v>2.154044486214663</c:v>
                      </c:pt>
                      <c:pt idx="18484">
                        <c:v>2.1476284461144131</c:v>
                      </c:pt>
                      <c:pt idx="18485">
                        <c:v>2.1476284461144131</c:v>
                      </c:pt>
                      <c:pt idx="18486">
                        <c:v>2.154044486214663</c:v>
                      </c:pt>
                      <c:pt idx="18487">
                        <c:v>2.154044486214663</c:v>
                      </c:pt>
                      <c:pt idx="18488">
                        <c:v>2.1476284461144131</c:v>
                      </c:pt>
                      <c:pt idx="18489">
                        <c:v>2.1476284461144131</c:v>
                      </c:pt>
                      <c:pt idx="18490">
                        <c:v>2.1476284461144131</c:v>
                      </c:pt>
                      <c:pt idx="18491">
                        <c:v>2.1412124060141622</c:v>
                      </c:pt>
                      <c:pt idx="18492">
                        <c:v>2.1476284461144131</c:v>
                      </c:pt>
                      <c:pt idx="18493">
                        <c:v>2.1476284461144131</c:v>
                      </c:pt>
                      <c:pt idx="18494">
                        <c:v>2.1347963659139113</c:v>
                      </c:pt>
                      <c:pt idx="18495">
                        <c:v>2.1347963659139113</c:v>
                      </c:pt>
                      <c:pt idx="18496">
                        <c:v>2.1347963659139113</c:v>
                      </c:pt>
                      <c:pt idx="18497">
                        <c:v>2.1412124060141622</c:v>
                      </c:pt>
                      <c:pt idx="18498">
                        <c:v>2.1347963659139113</c:v>
                      </c:pt>
                      <c:pt idx="18499">
                        <c:v>2.1347963659139113</c:v>
                      </c:pt>
                      <c:pt idx="18500">
                        <c:v>2.1347963659139113</c:v>
                      </c:pt>
                      <c:pt idx="18501">
                        <c:v>2.1347963659139113</c:v>
                      </c:pt>
                      <c:pt idx="18502">
                        <c:v>2.1347963659139113</c:v>
                      </c:pt>
                      <c:pt idx="18503">
                        <c:v>2.1347963659139113</c:v>
                      </c:pt>
                      <c:pt idx="18504">
                        <c:v>2.1283803258136613</c:v>
                      </c:pt>
                      <c:pt idx="18505">
                        <c:v>2.089884085212157</c:v>
                      </c:pt>
                      <c:pt idx="18506">
                        <c:v>2.1283803258136613</c:v>
                      </c:pt>
                      <c:pt idx="18507">
                        <c:v>2.1219642857134104</c:v>
                      </c:pt>
                      <c:pt idx="18508">
                        <c:v>2.1283803258136613</c:v>
                      </c:pt>
                      <c:pt idx="18509">
                        <c:v>2.1155482456131605</c:v>
                      </c:pt>
                      <c:pt idx="18510">
                        <c:v>2.1155482456131605</c:v>
                      </c:pt>
                      <c:pt idx="18511">
                        <c:v>2.1219642857134104</c:v>
                      </c:pt>
                      <c:pt idx="18512">
                        <c:v>2.1219642857134104</c:v>
                      </c:pt>
                      <c:pt idx="18513">
                        <c:v>2.1283803258136613</c:v>
                      </c:pt>
                      <c:pt idx="18514">
                        <c:v>2.1155482456131605</c:v>
                      </c:pt>
                      <c:pt idx="18515">
                        <c:v>2.1283803258136613</c:v>
                      </c:pt>
                      <c:pt idx="18516">
                        <c:v>2.1155482456131605</c:v>
                      </c:pt>
                      <c:pt idx="18517">
                        <c:v>2.1091322055129087</c:v>
                      </c:pt>
                      <c:pt idx="18518">
                        <c:v>2.1219642857134104</c:v>
                      </c:pt>
                      <c:pt idx="18519">
                        <c:v>2.1091322055129087</c:v>
                      </c:pt>
                      <c:pt idx="18520">
                        <c:v>2.1155482456131605</c:v>
                      </c:pt>
                      <c:pt idx="18521">
                        <c:v>2.1155482456131605</c:v>
                      </c:pt>
                      <c:pt idx="18522">
                        <c:v>2.1027161654126578</c:v>
                      </c:pt>
                      <c:pt idx="18523">
                        <c:v>2.1027161654126578</c:v>
                      </c:pt>
                      <c:pt idx="18524">
                        <c:v>2.1155482456131605</c:v>
                      </c:pt>
                      <c:pt idx="18525">
                        <c:v>2.1091322055129087</c:v>
                      </c:pt>
                      <c:pt idx="18526">
                        <c:v>2.1155482456131605</c:v>
                      </c:pt>
                      <c:pt idx="18527">
                        <c:v>2.1027161654126578</c:v>
                      </c:pt>
                      <c:pt idx="18528">
                        <c:v>2.1155482456131605</c:v>
                      </c:pt>
                      <c:pt idx="18529">
                        <c:v>2.0963001253124078</c:v>
                      </c:pt>
                      <c:pt idx="18530">
                        <c:v>2.0963001253124078</c:v>
                      </c:pt>
                      <c:pt idx="18531">
                        <c:v>2.0963001253124078</c:v>
                      </c:pt>
                      <c:pt idx="18532">
                        <c:v>2.1027161654126578</c:v>
                      </c:pt>
                      <c:pt idx="18533">
                        <c:v>2.1091322055129087</c:v>
                      </c:pt>
                      <c:pt idx="18534">
                        <c:v>2.1091322055129087</c:v>
                      </c:pt>
                      <c:pt idx="18535">
                        <c:v>2.1091322055129087</c:v>
                      </c:pt>
                      <c:pt idx="18536">
                        <c:v>2.089884085212157</c:v>
                      </c:pt>
                      <c:pt idx="18537">
                        <c:v>2.1027161654126578</c:v>
                      </c:pt>
                      <c:pt idx="18538">
                        <c:v>2.1091322055129087</c:v>
                      </c:pt>
                      <c:pt idx="18539">
                        <c:v>2.0963001253124078</c:v>
                      </c:pt>
                      <c:pt idx="18540">
                        <c:v>2.0963001253124078</c:v>
                      </c:pt>
                      <c:pt idx="18541">
                        <c:v>2.089884085212157</c:v>
                      </c:pt>
                      <c:pt idx="18542">
                        <c:v>2.089884085212157</c:v>
                      </c:pt>
                      <c:pt idx="18543">
                        <c:v>2.1027161654126578</c:v>
                      </c:pt>
                      <c:pt idx="18544">
                        <c:v>2.089884085212157</c:v>
                      </c:pt>
                      <c:pt idx="18545">
                        <c:v>2.089884085212157</c:v>
                      </c:pt>
                      <c:pt idx="18546">
                        <c:v>2.089884085212157</c:v>
                      </c:pt>
                      <c:pt idx="18547">
                        <c:v>2.0963001253124078</c:v>
                      </c:pt>
                      <c:pt idx="18548">
                        <c:v>2.089884085212157</c:v>
                      </c:pt>
                      <c:pt idx="18549">
                        <c:v>2.0770520050116561</c:v>
                      </c:pt>
                      <c:pt idx="18550">
                        <c:v>2.089884085212157</c:v>
                      </c:pt>
                      <c:pt idx="18551">
                        <c:v>2.089884085212157</c:v>
                      </c:pt>
                      <c:pt idx="18552">
                        <c:v>2.089884085212157</c:v>
                      </c:pt>
                      <c:pt idx="18553">
                        <c:v>2.0963001253124078</c:v>
                      </c:pt>
                      <c:pt idx="18554">
                        <c:v>2.0770520050116561</c:v>
                      </c:pt>
                      <c:pt idx="18555">
                        <c:v>2.0770520050116561</c:v>
                      </c:pt>
                      <c:pt idx="18556">
                        <c:v>2.0770520050116561</c:v>
                      </c:pt>
                      <c:pt idx="18557">
                        <c:v>2.083468045111907</c:v>
                      </c:pt>
                      <c:pt idx="18558">
                        <c:v>2.083468045111907</c:v>
                      </c:pt>
                      <c:pt idx="18559">
                        <c:v>2.089884085212157</c:v>
                      </c:pt>
                      <c:pt idx="18560">
                        <c:v>2.0770520050116561</c:v>
                      </c:pt>
                      <c:pt idx="18561">
                        <c:v>2.0770520050116561</c:v>
                      </c:pt>
                      <c:pt idx="18562">
                        <c:v>2.0706359649114052</c:v>
                      </c:pt>
                      <c:pt idx="18563">
                        <c:v>2.0706359649114052</c:v>
                      </c:pt>
                      <c:pt idx="18564">
                        <c:v>2.0706359649114052</c:v>
                      </c:pt>
                      <c:pt idx="18565">
                        <c:v>2.0770520050116561</c:v>
                      </c:pt>
                      <c:pt idx="18566">
                        <c:v>2.0642199248111552</c:v>
                      </c:pt>
                      <c:pt idx="18567">
                        <c:v>2.083468045111907</c:v>
                      </c:pt>
                      <c:pt idx="18568">
                        <c:v>2.0770520050116561</c:v>
                      </c:pt>
                      <c:pt idx="18569">
                        <c:v>2.0706359649114052</c:v>
                      </c:pt>
                      <c:pt idx="18570">
                        <c:v>2.0706359649114052</c:v>
                      </c:pt>
                      <c:pt idx="18571">
                        <c:v>2.0706359649114052</c:v>
                      </c:pt>
                      <c:pt idx="18572">
                        <c:v>2.0642199248111552</c:v>
                      </c:pt>
                      <c:pt idx="18573">
                        <c:v>2.0642199248111552</c:v>
                      </c:pt>
                      <c:pt idx="18574">
                        <c:v>2.0642199248111552</c:v>
                      </c:pt>
                      <c:pt idx="18575">
                        <c:v>2.0642199248111552</c:v>
                      </c:pt>
                      <c:pt idx="18576">
                        <c:v>2.0642199248111552</c:v>
                      </c:pt>
                      <c:pt idx="18577">
                        <c:v>2.0642199248111552</c:v>
                      </c:pt>
                      <c:pt idx="18578">
                        <c:v>2.0642199248111552</c:v>
                      </c:pt>
                      <c:pt idx="18579">
                        <c:v>2.0578038847109035</c:v>
                      </c:pt>
                      <c:pt idx="18580">
                        <c:v>2.0578038847109035</c:v>
                      </c:pt>
                      <c:pt idx="18581">
                        <c:v>2.0642199248111552</c:v>
                      </c:pt>
                      <c:pt idx="18582">
                        <c:v>2.0513878446106535</c:v>
                      </c:pt>
                      <c:pt idx="18583">
                        <c:v>2.0578038847109035</c:v>
                      </c:pt>
                      <c:pt idx="18584">
                        <c:v>2.0578038847109035</c:v>
                      </c:pt>
                      <c:pt idx="18585">
                        <c:v>2.0513878446106535</c:v>
                      </c:pt>
                      <c:pt idx="18586">
                        <c:v>2.0642199248111552</c:v>
                      </c:pt>
                      <c:pt idx="18587">
                        <c:v>2.0642199248111552</c:v>
                      </c:pt>
                      <c:pt idx="18588">
                        <c:v>2.0578038847109035</c:v>
                      </c:pt>
                      <c:pt idx="18589">
                        <c:v>2.0449718045104026</c:v>
                      </c:pt>
                      <c:pt idx="18590">
                        <c:v>2.0578038847109035</c:v>
                      </c:pt>
                      <c:pt idx="18591">
                        <c:v>2.0513878446106535</c:v>
                      </c:pt>
                      <c:pt idx="18592">
                        <c:v>2.0642199248111552</c:v>
                      </c:pt>
                      <c:pt idx="18593">
                        <c:v>2.0513878446106535</c:v>
                      </c:pt>
                      <c:pt idx="18594">
                        <c:v>2.0578038847109035</c:v>
                      </c:pt>
                      <c:pt idx="18595">
                        <c:v>2.0449718045104026</c:v>
                      </c:pt>
                      <c:pt idx="18596">
                        <c:v>2.0449718045104026</c:v>
                      </c:pt>
                      <c:pt idx="18597">
                        <c:v>2.0513878446106535</c:v>
                      </c:pt>
                      <c:pt idx="18598">
                        <c:v>2.0513878446106535</c:v>
                      </c:pt>
                      <c:pt idx="18599">
                        <c:v>2.0449718045104026</c:v>
                      </c:pt>
                      <c:pt idx="18600">
                        <c:v>2.0449718045104026</c:v>
                      </c:pt>
                      <c:pt idx="18601">
                        <c:v>2.0449718045104026</c:v>
                      </c:pt>
                      <c:pt idx="18602">
                        <c:v>2.0449718045104026</c:v>
                      </c:pt>
                      <c:pt idx="18603">
                        <c:v>2.0449718045104026</c:v>
                      </c:pt>
                      <c:pt idx="18604">
                        <c:v>2.0385557644101517</c:v>
                      </c:pt>
                      <c:pt idx="18605">
                        <c:v>2.0385557644101517</c:v>
                      </c:pt>
                      <c:pt idx="18606">
                        <c:v>2.0385557644101517</c:v>
                      </c:pt>
                      <c:pt idx="18607">
                        <c:v>2.0449718045104026</c:v>
                      </c:pt>
                      <c:pt idx="18608">
                        <c:v>2.0385557644101517</c:v>
                      </c:pt>
                      <c:pt idx="18609">
                        <c:v>2.0321397243099018</c:v>
                      </c:pt>
                      <c:pt idx="18610">
                        <c:v>2.0385557644101517</c:v>
                      </c:pt>
                      <c:pt idx="18611">
                        <c:v>2.0321397243099018</c:v>
                      </c:pt>
                      <c:pt idx="18612">
                        <c:v>2.0385557644101517</c:v>
                      </c:pt>
                      <c:pt idx="18613">
                        <c:v>2.0257236842096509</c:v>
                      </c:pt>
                      <c:pt idx="18614">
                        <c:v>2.0385557644101517</c:v>
                      </c:pt>
                      <c:pt idx="18615">
                        <c:v>2.0321397243099018</c:v>
                      </c:pt>
                      <c:pt idx="18616">
                        <c:v>2.0385557644101517</c:v>
                      </c:pt>
                      <c:pt idx="18617">
                        <c:v>2.0257236842096509</c:v>
                      </c:pt>
                      <c:pt idx="18618">
                        <c:v>2.0257236842096509</c:v>
                      </c:pt>
                      <c:pt idx="18619">
                        <c:v>2.0257236842096509</c:v>
                      </c:pt>
                      <c:pt idx="18620">
                        <c:v>2.0257236842096509</c:v>
                      </c:pt>
                      <c:pt idx="18621">
                        <c:v>2.0257236842096509</c:v>
                      </c:pt>
                      <c:pt idx="18622">
                        <c:v>2.0257236842096509</c:v>
                      </c:pt>
                      <c:pt idx="18623">
                        <c:v>2.0193076441094009</c:v>
                      </c:pt>
                      <c:pt idx="18624">
                        <c:v>2.0257236842096509</c:v>
                      </c:pt>
                      <c:pt idx="18625">
                        <c:v>2.0193076441094009</c:v>
                      </c:pt>
                      <c:pt idx="18626">
                        <c:v>2.0193076441094009</c:v>
                      </c:pt>
                      <c:pt idx="18627">
                        <c:v>2.0193076441094009</c:v>
                      </c:pt>
                      <c:pt idx="18628">
                        <c:v>2.0193076441094009</c:v>
                      </c:pt>
                      <c:pt idx="18629">
                        <c:v>2.0257236842096509</c:v>
                      </c:pt>
                      <c:pt idx="18630">
                        <c:v>2.0193076441094009</c:v>
                      </c:pt>
                      <c:pt idx="18631">
                        <c:v>2.0193076441094009</c:v>
                      </c:pt>
                      <c:pt idx="18632">
                        <c:v>2.0193076441094009</c:v>
                      </c:pt>
                      <c:pt idx="18633">
                        <c:v>2.01289160400915</c:v>
                      </c:pt>
                      <c:pt idx="18634">
                        <c:v>2.0193076441094009</c:v>
                      </c:pt>
                      <c:pt idx="18635">
                        <c:v>2.0193076441094009</c:v>
                      </c:pt>
                      <c:pt idx="18636">
                        <c:v>2.0193076441094009</c:v>
                      </c:pt>
                      <c:pt idx="18637">
                        <c:v>2.0193076441094009</c:v>
                      </c:pt>
                      <c:pt idx="18638">
                        <c:v>2.0064755639088983</c:v>
                      </c:pt>
                      <c:pt idx="18639">
                        <c:v>2.0064755639088983</c:v>
                      </c:pt>
                      <c:pt idx="18640">
                        <c:v>2.01289160400915</c:v>
                      </c:pt>
                      <c:pt idx="18641">
                        <c:v>2.0064755639088983</c:v>
                      </c:pt>
                      <c:pt idx="18642">
                        <c:v>2.0064755639088983</c:v>
                      </c:pt>
                      <c:pt idx="18643">
                        <c:v>2.01289160400915</c:v>
                      </c:pt>
                      <c:pt idx="18644">
                        <c:v>2.0000595238086483</c:v>
                      </c:pt>
                      <c:pt idx="18645">
                        <c:v>2.0000595238086483</c:v>
                      </c:pt>
                      <c:pt idx="18646">
                        <c:v>2.0000595238086483</c:v>
                      </c:pt>
                      <c:pt idx="18647">
                        <c:v>2.0064755639088983</c:v>
                      </c:pt>
                      <c:pt idx="18648">
                        <c:v>2.0000595238086483</c:v>
                      </c:pt>
                      <c:pt idx="18649">
                        <c:v>2.0064755639088983</c:v>
                      </c:pt>
                      <c:pt idx="18650">
                        <c:v>2.0000595238086483</c:v>
                      </c:pt>
                      <c:pt idx="18651">
                        <c:v>2.0064755639088983</c:v>
                      </c:pt>
                      <c:pt idx="18652">
                        <c:v>2.0064755639088983</c:v>
                      </c:pt>
                      <c:pt idx="18653">
                        <c:v>2.0000595238086483</c:v>
                      </c:pt>
                      <c:pt idx="18654">
                        <c:v>2.0000595238086483</c:v>
                      </c:pt>
                      <c:pt idx="18655">
                        <c:v>2.0000595238086483</c:v>
                      </c:pt>
                      <c:pt idx="18656">
                        <c:v>2.0000595238086483</c:v>
                      </c:pt>
                      <c:pt idx="18657">
                        <c:v>1.9735686578735221</c:v>
                      </c:pt>
                      <c:pt idx="18658">
                        <c:v>2.0000595238086483</c:v>
                      </c:pt>
                      <c:pt idx="18659">
                        <c:v>1.9947530385304235</c:v>
                      </c:pt>
                      <c:pt idx="18660">
                        <c:v>1.9947530385304235</c:v>
                      </c:pt>
                      <c:pt idx="18661">
                        <c:v>1.9894569433661982</c:v>
                      </c:pt>
                      <c:pt idx="18662">
                        <c:v>1.9894569433661982</c:v>
                      </c:pt>
                      <c:pt idx="18663">
                        <c:v>1.9947530385304235</c:v>
                      </c:pt>
                      <c:pt idx="18664">
                        <c:v>1.9947530385304235</c:v>
                      </c:pt>
                      <c:pt idx="18665">
                        <c:v>1.9894569433661982</c:v>
                      </c:pt>
                      <c:pt idx="18666">
                        <c:v>1.9947530385304235</c:v>
                      </c:pt>
                      <c:pt idx="18667">
                        <c:v>1.9894569433661982</c:v>
                      </c:pt>
                      <c:pt idx="18668">
                        <c:v>1.9894569433661982</c:v>
                      </c:pt>
                      <c:pt idx="18669">
                        <c:v>1.9894569433661982</c:v>
                      </c:pt>
                      <c:pt idx="18670">
                        <c:v>1.9841608482019728</c:v>
                      </c:pt>
                      <c:pt idx="18671">
                        <c:v>1.9841608482019728</c:v>
                      </c:pt>
                      <c:pt idx="18672">
                        <c:v>1.9894569433661982</c:v>
                      </c:pt>
                      <c:pt idx="18673">
                        <c:v>1.9841608482019728</c:v>
                      </c:pt>
                      <c:pt idx="18674">
                        <c:v>1.9894569433661982</c:v>
                      </c:pt>
                      <c:pt idx="18675">
                        <c:v>1.9894569433661982</c:v>
                      </c:pt>
                      <c:pt idx="18676">
                        <c:v>1.9841608482019728</c:v>
                      </c:pt>
                      <c:pt idx="18677">
                        <c:v>1.9788647530377474</c:v>
                      </c:pt>
                      <c:pt idx="18678">
                        <c:v>1.9788647530377474</c:v>
                      </c:pt>
                      <c:pt idx="18679">
                        <c:v>1.9841608482019728</c:v>
                      </c:pt>
                      <c:pt idx="18680">
                        <c:v>1.9841608482019728</c:v>
                      </c:pt>
                      <c:pt idx="18681">
                        <c:v>1.9841608482019728</c:v>
                      </c:pt>
                      <c:pt idx="18682">
                        <c:v>1.9788647530377474</c:v>
                      </c:pt>
                      <c:pt idx="18683">
                        <c:v>1.9735686578735221</c:v>
                      </c:pt>
                      <c:pt idx="18684">
                        <c:v>1.9788647530377474</c:v>
                      </c:pt>
                      <c:pt idx="18685">
                        <c:v>1.9735686578735221</c:v>
                      </c:pt>
                      <c:pt idx="18686">
                        <c:v>1.9735686578735221</c:v>
                      </c:pt>
                      <c:pt idx="18687">
                        <c:v>1.9735686578735221</c:v>
                      </c:pt>
                      <c:pt idx="18688">
                        <c:v>1.9629764675450714</c:v>
                      </c:pt>
                      <c:pt idx="18689">
                        <c:v>1.9682725627092967</c:v>
                      </c:pt>
                      <c:pt idx="18690">
                        <c:v>1.9682725627092967</c:v>
                      </c:pt>
                      <c:pt idx="18691">
                        <c:v>1.9629764675450714</c:v>
                      </c:pt>
                      <c:pt idx="18692">
                        <c:v>1.9735686578735221</c:v>
                      </c:pt>
                      <c:pt idx="18693">
                        <c:v>1.9735686578735221</c:v>
                      </c:pt>
                      <c:pt idx="18694">
                        <c:v>1.9629764675450714</c:v>
                      </c:pt>
                      <c:pt idx="18695">
                        <c:v>1.9735686578735221</c:v>
                      </c:pt>
                      <c:pt idx="18696">
                        <c:v>1.9682725627092967</c:v>
                      </c:pt>
                      <c:pt idx="18697">
                        <c:v>1.9629764675450714</c:v>
                      </c:pt>
                      <c:pt idx="18698">
                        <c:v>1.9629764675450714</c:v>
                      </c:pt>
                      <c:pt idx="18699">
                        <c:v>1.9629764675450714</c:v>
                      </c:pt>
                      <c:pt idx="18700">
                        <c:v>1.957680372380846</c:v>
                      </c:pt>
                      <c:pt idx="18701">
                        <c:v>1.957680372380846</c:v>
                      </c:pt>
                      <c:pt idx="18702">
                        <c:v>1.9629764675450714</c:v>
                      </c:pt>
                      <c:pt idx="18703">
                        <c:v>1.957680372380846</c:v>
                      </c:pt>
                      <c:pt idx="18704">
                        <c:v>1.957680372380846</c:v>
                      </c:pt>
                      <c:pt idx="18705">
                        <c:v>1.9629764675450714</c:v>
                      </c:pt>
                      <c:pt idx="18706">
                        <c:v>1.9523842772166216</c:v>
                      </c:pt>
                      <c:pt idx="18707">
                        <c:v>1.957680372380846</c:v>
                      </c:pt>
                      <c:pt idx="18708">
                        <c:v>1.957680372380846</c:v>
                      </c:pt>
                      <c:pt idx="18709">
                        <c:v>1.9629764675450714</c:v>
                      </c:pt>
                      <c:pt idx="18710">
                        <c:v>1.9523842772166216</c:v>
                      </c:pt>
                      <c:pt idx="18711">
                        <c:v>1.9470881820523953</c:v>
                      </c:pt>
                      <c:pt idx="18712">
                        <c:v>1.9470881820523953</c:v>
                      </c:pt>
                      <c:pt idx="18713">
                        <c:v>1.9470881820523953</c:v>
                      </c:pt>
                      <c:pt idx="18714">
                        <c:v>1.957680372380846</c:v>
                      </c:pt>
                      <c:pt idx="18715">
                        <c:v>1.9470881820523953</c:v>
                      </c:pt>
                      <c:pt idx="18716">
                        <c:v>1.9470881820523953</c:v>
                      </c:pt>
                      <c:pt idx="18717">
                        <c:v>1.9523842772166216</c:v>
                      </c:pt>
                      <c:pt idx="18718">
                        <c:v>1.9470881820523953</c:v>
                      </c:pt>
                      <c:pt idx="18719">
                        <c:v>1.9417920868881708</c:v>
                      </c:pt>
                      <c:pt idx="18720">
                        <c:v>1.9470881820523953</c:v>
                      </c:pt>
                      <c:pt idx="18721">
                        <c:v>1.9417920868881708</c:v>
                      </c:pt>
                      <c:pt idx="18722">
                        <c:v>1.9417920868881708</c:v>
                      </c:pt>
                      <c:pt idx="18723">
                        <c:v>1.9364959917239455</c:v>
                      </c:pt>
                      <c:pt idx="18724">
                        <c:v>1.9311998965597201</c:v>
                      </c:pt>
                      <c:pt idx="18725">
                        <c:v>1.9259038013954948</c:v>
                      </c:pt>
                      <c:pt idx="18726">
                        <c:v>1.9206077062312694</c:v>
                      </c:pt>
                      <c:pt idx="18727">
                        <c:v>1.9153116110670441</c:v>
                      </c:pt>
                      <c:pt idx="18728">
                        <c:v>1.9153116110670441</c:v>
                      </c:pt>
                      <c:pt idx="18729">
                        <c:v>1.9100155159028187</c:v>
                      </c:pt>
                      <c:pt idx="18730">
                        <c:v>1.9047194207385933</c:v>
                      </c:pt>
                      <c:pt idx="18731">
                        <c:v>1.9047194207385933</c:v>
                      </c:pt>
                      <c:pt idx="18732">
                        <c:v>1.899423325574368</c:v>
                      </c:pt>
                      <c:pt idx="18733">
                        <c:v>1.8941272304101426</c:v>
                      </c:pt>
                      <c:pt idx="18734">
                        <c:v>1.8941272304101426</c:v>
                      </c:pt>
                      <c:pt idx="18735">
                        <c:v>1.8835350400816919</c:v>
                      </c:pt>
                      <c:pt idx="18736">
                        <c:v>1.8782389449174666</c:v>
                      </c:pt>
                      <c:pt idx="18737">
                        <c:v>1.8782389449174666</c:v>
                      </c:pt>
                      <c:pt idx="18738">
                        <c:v>1.8676467545890167</c:v>
                      </c:pt>
                      <c:pt idx="18739">
                        <c:v>1.857054564260566</c:v>
                      </c:pt>
                      <c:pt idx="18740">
                        <c:v>1.8517584690963407</c:v>
                      </c:pt>
                      <c:pt idx="18741">
                        <c:v>1.857054564260566</c:v>
                      </c:pt>
                      <c:pt idx="18742">
                        <c:v>1.8517584690963407</c:v>
                      </c:pt>
                      <c:pt idx="18743">
                        <c:v>1.8517584690963407</c:v>
                      </c:pt>
                      <c:pt idx="18744">
                        <c:v>1.84116627876789</c:v>
                      </c:pt>
                      <c:pt idx="18745">
                        <c:v>1.84116627876789</c:v>
                      </c:pt>
                      <c:pt idx="18746">
                        <c:v>1.8305740884394393</c:v>
                      </c:pt>
                      <c:pt idx="18747">
                        <c:v>1.8358701836036646</c:v>
                      </c:pt>
                      <c:pt idx="18748">
                        <c:v>1.8305740884394393</c:v>
                      </c:pt>
                      <c:pt idx="18749">
                        <c:v>1.8199818981109894</c:v>
                      </c:pt>
                      <c:pt idx="18750">
                        <c:v>1.8093897077825378</c:v>
                      </c:pt>
                      <c:pt idx="18751">
                        <c:v>1.8040936126183134</c:v>
                      </c:pt>
                      <c:pt idx="18752">
                        <c:v>1.8040936126183134</c:v>
                      </c:pt>
                      <c:pt idx="18753">
                        <c:v>1.798797517454088</c:v>
                      </c:pt>
                      <c:pt idx="18754">
                        <c:v>1.7935014222898626</c:v>
                      </c:pt>
                      <c:pt idx="18755">
                        <c:v>1.7882053271256373</c:v>
                      </c:pt>
                      <c:pt idx="18756">
                        <c:v>1.7776131367971866</c:v>
                      </c:pt>
                      <c:pt idx="18757">
                        <c:v>1.7670209464687359</c:v>
                      </c:pt>
                      <c:pt idx="18758">
                        <c:v>1.7723170416329612</c:v>
                      </c:pt>
                      <c:pt idx="18759">
                        <c:v>1.7617248513045105</c:v>
                      </c:pt>
                      <c:pt idx="18760">
                        <c:v>1.7564287561402852</c:v>
                      </c:pt>
                      <c:pt idx="18761">
                        <c:v>1.7564287561402852</c:v>
                      </c:pt>
                      <c:pt idx="18762">
                        <c:v>1.7511326609760598</c:v>
                      </c:pt>
                      <c:pt idx="18763">
                        <c:v>1.73990618101391</c:v>
                      </c:pt>
                      <c:pt idx="18764">
                        <c:v>1.7286037527578397</c:v>
                      </c:pt>
                      <c:pt idx="18765">
                        <c:v>1.7286037527578397</c:v>
                      </c:pt>
                      <c:pt idx="18766">
                        <c:v>1.7173013245017694</c:v>
                      </c:pt>
                      <c:pt idx="18767">
                        <c:v>1.7173013245017694</c:v>
                      </c:pt>
                      <c:pt idx="18768">
                        <c:v>1.7059988962456991</c:v>
                      </c:pt>
                      <c:pt idx="18769">
                        <c:v>1.7059988962456991</c:v>
                      </c:pt>
                      <c:pt idx="18770">
                        <c:v>1.7003476821176626</c:v>
                      </c:pt>
                      <c:pt idx="18771">
                        <c:v>1.6946964679896279</c:v>
                      </c:pt>
                      <c:pt idx="18772">
                        <c:v>1.6946964679896279</c:v>
                      </c:pt>
                      <c:pt idx="18773">
                        <c:v>1.6833940397335576</c:v>
                      </c:pt>
                      <c:pt idx="18774">
                        <c:v>1.6720916114774864</c:v>
                      </c:pt>
                      <c:pt idx="18775">
                        <c:v>1.6720916114774864</c:v>
                      </c:pt>
                      <c:pt idx="18776">
                        <c:v>1.6720916114774864</c:v>
                      </c:pt>
                      <c:pt idx="18777">
                        <c:v>1.6720916114774864</c:v>
                      </c:pt>
                      <c:pt idx="18778">
                        <c:v>1.6494867549653449</c:v>
                      </c:pt>
                      <c:pt idx="18779">
                        <c:v>1.6551379690933805</c:v>
                      </c:pt>
                      <c:pt idx="18780">
                        <c:v>1.6438355408373102</c:v>
                      </c:pt>
                      <c:pt idx="18781">
                        <c:v>1.6381843267092746</c:v>
                      </c:pt>
                      <c:pt idx="18782">
                        <c:v>1.6381843267092746</c:v>
                      </c:pt>
                      <c:pt idx="18783">
                        <c:v>1.632533112581239</c:v>
                      </c:pt>
                      <c:pt idx="18784">
                        <c:v>1.6268818984532043</c:v>
                      </c:pt>
                      <c:pt idx="18785">
                        <c:v>1.6212306843251687</c:v>
                      </c:pt>
                      <c:pt idx="18786">
                        <c:v>1.6268818984532043</c:v>
                      </c:pt>
                      <c:pt idx="18787">
                        <c:v>1.6268818984532043</c:v>
                      </c:pt>
                      <c:pt idx="18788">
                        <c:v>1.6155794701971331</c:v>
                      </c:pt>
                      <c:pt idx="18789">
                        <c:v>1.6155794701971331</c:v>
                      </c:pt>
                      <c:pt idx="18790">
                        <c:v>1.6099282560690975</c:v>
                      </c:pt>
                      <c:pt idx="18791">
                        <c:v>1.5986258278130272</c:v>
                      </c:pt>
                      <c:pt idx="18792">
                        <c:v>1.6042770419410628</c:v>
                      </c:pt>
                      <c:pt idx="18793">
                        <c:v>1.5929746136849925</c:v>
                      </c:pt>
                      <c:pt idx="18794">
                        <c:v>1.5873233995569569</c:v>
                      </c:pt>
                      <c:pt idx="18795">
                        <c:v>1.5816721854289213</c:v>
                      </c:pt>
                      <c:pt idx="18796">
                        <c:v>1.5816721854289213</c:v>
                      </c:pt>
                      <c:pt idx="18797">
                        <c:v>1.570369757172851</c:v>
                      </c:pt>
                      <c:pt idx="18798">
                        <c:v>1.570369757172851</c:v>
                      </c:pt>
                      <c:pt idx="18799">
                        <c:v>1.5647185430448154</c:v>
                      </c:pt>
                      <c:pt idx="18800">
                        <c:v>1.5534161147887451</c:v>
                      </c:pt>
                      <c:pt idx="18801">
                        <c:v>1.5534161147887451</c:v>
                      </c:pt>
                      <c:pt idx="18802">
                        <c:v>1.5534161147887451</c:v>
                      </c:pt>
                      <c:pt idx="18803">
                        <c:v>1.5195088300205333</c:v>
                      </c:pt>
                      <c:pt idx="18804">
                        <c:v>1.5477649006607095</c:v>
                      </c:pt>
                      <c:pt idx="18805">
                        <c:v>1.5364624724046383</c:v>
                      </c:pt>
                      <c:pt idx="18806">
                        <c:v>1.5364624724046383</c:v>
                      </c:pt>
                      <c:pt idx="18807">
                        <c:v>1.5364624724046383</c:v>
                      </c:pt>
                      <c:pt idx="18808">
                        <c:v>1.5421136865326748</c:v>
                      </c:pt>
                      <c:pt idx="18809">
                        <c:v>1.5364624724046383</c:v>
                      </c:pt>
                      <c:pt idx="18810">
                        <c:v>1.5364624724046383</c:v>
                      </c:pt>
                      <c:pt idx="18811">
                        <c:v>1.5364624724046383</c:v>
                      </c:pt>
                      <c:pt idx="18812">
                        <c:v>1.5421136865326748</c:v>
                      </c:pt>
                      <c:pt idx="18813">
                        <c:v>1.5421136865326748</c:v>
                      </c:pt>
                      <c:pt idx="18814">
                        <c:v>1.5534161147887451</c:v>
                      </c:pt>
                      <c:pt idx="18815">
                        <c:v>1.5647185430448154</c:v>
                      </c:pt>
                      <c:pt idx="18816">
                        <c:v>1.570369757172851</c:v>
                      </c:pt>
                      <c:pt idx="18817">
                        <c:v>1.5873233995569569</c:v>
                      </c:pt>
                      <c:pt idx="18818">
                        <c:v>1.6042770419410628</c:v>
                      </c:pt>
                      <c:pt idx="18819">
                        <c:v>1.6212306843251687</c:v>
                      </c:pt>
                      <c:pt idx="18820">
                        <c:v>1.632533112581239</c:v>
                      </c:pt>
                      <c:pt idx="18821">
                        <c:v>1.6494867549653449</c:v>
                      </c:pt>
                      <c:pt idx="18822">
                        <c:v>1.677742825605522</c:v>
                      </c:pt>
                      <c:pt idx="18823">
                        <c:v>1.6833940397335576</c:v>
                      </c:pt>
                      <c:pt idx="18824">
                        <c:v>1.7173013245017694</c:v>
                      </c:pt>
                      <c:pt idx="18825">
                        <c:v>1.7564287561402852</c:v>
                      </c:pt>
                      <c:pt idx="18826">
                        <c:v>1.7617248513045105</c:v>
                      </c:pt>
                      <c:pt idx="18827">
                        <c:v>1.7935014222898626</c:v>
                      </c:pt>
                      <c:pt idx="18828">
                        <c:v>1.8252779932752139</c:v>
                      </c:pt>
                      <c:pt idx="18829">
                        <c:v>1.8464623739321153</c:v>
                      </c:pt>
                      <c:pt idx="18830">
                        <c:v>1.8782389449174666</c:v>
                      </c:pt>
                      <c:pt idx="18831">
                        <c:v>1.9047194207385933</c:v>
                      </c:pt>
                      <c:pt idx="18832">
                        <c:v>1.9364959917239455</c:v>
                      </c:pt>
                      <c:pt idx="18833">
                        <c:v>1.957680372380846</c:v>
                      </c:pt>
                      <c:pt idx="18834">
                        <c:v>1.9894569433661982</c:v>
                      </c:pt>
                      <c:pt idx="18835">
                        <c:v>2.0193076441094009</c:v>
                      </c:pt>
                      <c:pt idx="18836">
                        <c:v>2.0513878446106535</c:v>
                      </c:pt>
                      <c:pt idx="18837">
                        <c:v>2.0963001253124078</c:v>
                      </c:pt>
                      <c:pt idx="18838">
                        <c:v>2.1347963659139113</c:v>
                      </c:pt>
                      <c:pt idx="18839">
                        <c:v>2.1668765664151639</c:v>
                      </c:pt>
                      <c:pt idx="18840">
                        <c:v>2.1989567669164174</c:v>
                      </c:pt>
                      <c:pt idx="18841">
                        <c:v>2.2374530075179218</c:v>
                      </c:pt>
                      <c:pt idx="18842">
                        <c:v>2.2742618629167399</c:v>
                      </c:pt>
                      <c:pt idx="18843">
                        <c:v>2.3102548330399975</c:v>
                      </c:pt>
                      <c:pt idx="18844">
                        <c:v>2.3402489748093798</c:v>
                      </c:pt>
                      <c:pt idx="18845">
                        <c:v>2.3822407732865152</c:v>
                      </c:pt>
                      <c:pt idx="18846">
                        <c:v>2.4062360867020205</c:v>
                      </c:pt>
                      <c:pt idx="18847">
                        <c:v>2.4302314001175267</c:v>
                      </c:pt>
                      <c:pt idx="18848">
                        <c:v>2.4722231985946603</c:v>
                      </c:pt>
                      <c:pt idx="18849">
                        <c:v>2.5025334672030342</c:v>
                      </c:pt>
                      <c:pt idx="18850">
                        <c:v>2.529949799197218</c:v>
                      </c:pt>
                      <c:pt idx="18851">
                        <c:v>2.5710742971884928</c:v>
                      </c:pt>
                      <c:pt idx="18852">
                        <c:v>2.605344712181223</c:v>
                      </c:pt>
                      <c:pt idx="18853">
                        <c:v>2.6464692101724996</c:v>
                      </c:pt>
                      <c:pt idx="18854">
                        <c:v>2.667031459168137</c:v>
                      </c:pt>
                      <c:pt idx="18855">
                        <c:v>2.7081559571594127</c:v>
                      </c:pt>
                      <c:pt idx="18856">
                        <c:v>2.742426372152142</c:v>
                      </c:pt>
                      <c:pt idx="18857">
                        <c:v>2.7762228796818782</c:v>
                      </c:pt>
                      <c:pt idx="18858">
                        <c:v>2.8031525312276058</c:v>
                      </c:pt>
                      <c:pt idx="18859">
                        <c:v>2.8435470085461994</c:v>
                      </c:pt>
                      <c:pt idx="18860">
                        <c:v>2.8772090729783608</c:v>
                      </c:pt>
                      <c:pt idx="18861">
                        <c:v>2.8974063116376572</c:v>
                      </c:pt>
                      <c:pt idx="18862">
                        <c:v>2.9310683760698186</c:v>
                      </c:pt>
                      <c:pt idx="18863">
                        <c:v>2.9714628533884104</c:v>
                      </c:pt>
                      <c:pt idx="18864">
                        <c:v>2.9916600920477077</c:v>
                      </c:pt>
                      <c:pt idx="18865">
                        <c:v>3.0124207989014389</c:v>
                      </c:pt>
                      <c:pt idx="18866">
                        <c:v>3.0406301652926242</c:v>
                      </c:pt>
                      <c:pt idx="18867">
                        <c:v>3.0688395316838086</c:v>
                      </c:pt>
                      <c:pt idx="18868">
                        <c:v>3.0829442148794</c:v>
                      </c:pt>
                      <c:pt idx="18869">
                        <c:v>3.1041012396727892</c:v>
                      </c:pt>
                      <c:pt idx="18870">
                        <c:v>3.1252582644661775</c:v>
                      </c:pt>
                      <c:pt idx="18871">
                        <c:v>3.1464152892595658</c:v>
                      </c:pt>
                      <c:pt idx="18872">
                        <c:v>3.167572314052955</c:v>
                      </c:pt>
                      <c:pt idx="18873">
                        <c:v>3.1957816804441386</c:v>
                      </c:pt>
                      <c:pt idx="18874">
                        <c:v>3.2169387052375278</c:v>
                      </c:pt>
                      <c:pt idx="18875">
                        <c:v>3.2451480716287122</c:v>
                      </c:pt>
                      <c:pt idx="18876">
                        <c:v>3.266307085425348</c:v>
                      </c:pt>
                      <c:pt idx="18877">
                        <c:v>3.2911652253129287</c:v>
                      </c:pt>
                      <c:pt idx="18878">
                        <c:v>3.3035942952567172</c:v>
                      </c:pt>
                      <c:pt idx="18879">
                        <c:v>3.3533105750318715</c:v>
                      </c:pt>
                      <c:pt idx="18880">
                        <c:v>3.3657396449756618</c:v>
                      </c:pt>
                      <c:pt idx="18881">
                        <c:v>3.4154559247508178</c:v>
                      </c:pt>
                      <c:pt idx="18882">
                        <c:v>3.4403140646383967</c:v>
                      </c:pt>
                      <c:pt idx="18883">
                        <c:v>3.4651722045259739</c:v>
                      </c:pt>
                      <c:pt idx="18884">
                        <c:v>3.490030344413551</c:v>
                      </c:pt>
                      <c:pt idx="18885">
                        <c:v>3.5273175542449202</c:v>
                      </c:pt>
                      <c:pt idx="18886">
                        <c:v>3.5521756941324973</c:v>
                      </c:pt>
                      <c:pt idx="18887">
                        <c:v>3.5521756941324973</c:v>
                      </c:pt>
                      <c:pt idx="18888">
                        <c:v>3.6018919739076551</c:v>
                      </c:pt>
                      <c:pt idx="18889">
                        <c:v>3.6143210438514437</c:v>
                      </c:pt>
                      <c:pt idx="18890">
                        <c:v>3.6391791837390208</c:v>
                      </c:pt>
                      <c:pt idx="18891">
                        <c:v>3.6764663935703883</c:v>
                      </c:pt>
                      <c:pt idx="18892">
                        <c:v>3.6888954635141769</c:v>
                      </c:pt>
                      <c:pt idx="18893">
                        <c:v>3.7137536034017558</c:v>
                      </c:pt>
                      <c:pt idx="18894">
                        <c:v>3.7261826733455461</c:v>
                      </c:pt>
                      <c:pt idx="18895">
                        <c:v>3.7634698831769118</c:v>
                      </c:pt>
                      <c:pt idx="18896">
                        <c:v>3.7883280230644889</c:v>
                      </c:pt>
                      <c:pt idx="18897">
                        <c:v>3.8131861629520696</c:v>
                      </c:pt>
                      <c:pt idx="18898">
                        <c:v>3.8256152328958581</c:v>
                      </c:pt>
                      <c:pt idx="18899">
                        <c:v>3.8504733727834353</c:v>
                      </c:pt>
                      <c:pt idx="18900">
                        <c:v>3.8629024427272238</c:v>
                      </c:pt>
                      <c:pt idx="18901">
                        <c:v>3.8753315126710142</c:v>
                      </c:pt>
                      <c:pt idx="18902">
                        <c:v>3.9001896525585913</c:v>
                      </c:pt>
                      <c:pt idx="18903">
                        <c:v>3.9126187225023816</c:v>
                      </c:pt>
                      <c:pt idx="18904">
                        <c:v>3.9374768623899605</c:v>
                      </c:pt>
                      <c:pt idx="18905">
                        <c:v>3.9623350022775377</c:v>
                      </c:pt>
                      <c:pt idx="18906">
                        <c:v>3.9499059323337491</c:v>
                      </c:pt>
                      <c:pt idx="18907">
                        <c:v>3.9747640722213262</c:v>
                      </c:pt>
                      <c:pt idx="18908">
                        <c:v>3.9996222121089033</c:v>
                      </c:pt>
                      <c:pt idx="18909">
                        <c:v>4.0120512820526919</c:v>
                      </c:pt>
                      <c:pt idx="18910">
                        <c:v>4.0120512820526919</c:v>
                      </c:pt>
                      <c:pt idx="18911">
                        <c:v>4.024480351996484</c:v>
                      </c:pt>
                      <c:pt idx="18912">
                        <c:v>4.0493384918840611</c:v>
                      </c:pt>
                      <c:pt idx="18913">
                        <c:v>4.0866257017154268</c:v>
                      </c:pt>
                      <c:pt idx="18914">
                        <c:v>4.0866257017154268</c:v>
                      </c:pt>
                      <c:pt idx="18915">
                        <c:v>4.0866257017154268</c:v>
                      </c:pt>
                      <c:pt idx="18916">
                        <c:v>4.0866257017154268</c:v>
                      </c:pt>
                      <c:pt idx="18917">
                        <c:v>4.1114838416030057</c:v>
                      </c:pt>
                      <c:pt idx="18918">
                        <c:v>4.1114838416030057</c:v>
                      </c:pt>
                      <c:pt idx="18919">
                        <c:v>4.1363419814905846</c:v>
                      </c:pt>
                      <c:pt idx="18920">
                        <c:v>4.1487710514343732</c:v>
                      </c:pt>
                      <c:pt idx="18921">
                        <c:v>4.1487710514343732</c:v>
                      </c:pt>
                      <c:pt idx="18922">
                        <c:v>4.1736291913219521</c:v>
                      </c:pt>
                      <c:pt idx="18923">
                        <c:v>4.1736291913219521</c:v>
                      </c:pt>
                      <c:pt idx="18924">
                        <c:v>4.1736291913219521</c:v>
                      </c:pt>
                      <c:pt idx="18925">
                        <c:v>4.1736291913219521</c:v>
                      </c:pt>
                      <c:pt idx="18926">
                        <c:v>4.1860582612657407</c:v>
                      </c:pt>
                      <c:pt idx="18927">
                        <c:v>4.2109164011533178</c:v>
                      </c:pt>
                      <c:pt idx="18928">
                        <c:v>4.1860582612657407</c:v>
                      </c:pt>
                      <c:pt idx="18929">
                        <c:v>4.2109164011533178</c:v>
                      </c:pt>
                      <c:pt idx="18930">
                        <c:v>4.2233454710971099</c:v>
                      </c:pt>
                      <c:pt idx="18931">
                        <c:v>4.2233454710971099</c:v>
                      </c:pt>
                      <c:pt idx="18932">
                        <c:v>4.2233454710971099</c:v>
                      </c:pt>
                      <c:pt idx="18933">
                        <c:v>4.2357745410408985</c:v>
                      </c:pt>
                      <c:pt idx="18934">
                        <c:v>4.248203610984687</c:v>
                      </c:pt>
                      <c:pt idx="18935">
                        <c:v>4.2357745410408985</c:v>
                      </c:pt>
                      <c:pt idx="18936">
                        <c:v>4.2233454710971099</c:v>
                      </c:pt>
                      <c:pt idx="18937">
                        <c:v>4.2588619119880349</c:v>
                      </c:pt>
                      <c:pt idx="18938">
                        <c:v>4.2588619119880349</c:v>
                      </c:pt>
                      <c:pt idx="18939">
                        <c:v>4.2588619119880349</c:v>
                      </c:pt>
                      <c:pt idx="18940">
                        <c:v>4.2588619119880349</c:v>
                      </c:pt>
                      <c:pt idx="18941">
                        <c:v>4.2795801719783277</c:v>
                      </c:pt>
                      <c:pt idx="18942">
                        <c:v>4.2795801719783277</c:v>
                      </c:pt>
                      <c:pt idx="18943">
                        <c:v>4.2795801719783277</c:v>
                      </c:pt>
                      <c:pt idx="18944">
                        <c:v>4.2899393019734742</c:v>
                      </c:pt>
                      <c:pt idx="18945">
                        <c:v>4.2899393019734742</c:v>
                      </c:pt>
                      <c:pt idx="18946">
                        <c:v>4.2899393019734742</c:v>
                      </c:pt>
                      <c:pt idx="18947">
                        <c:v>4.321016691958917</c:v>
                      </c:pt>
                      <c:pt idx="18948">
                        <c:v>4.3106575619637688</c:v>
                      </c:pt>
                      <c:pt idx="18949">
                        <c:v>4.3313758219540635</c:v>
                      </c:pt>
                      <c:pt idx="18950">
                        <c:v>4.3313758219540635</c:v>
                      </c:pt>
                      <c:pt idx="18951">
                        <c:v>4.3313758219540635</c:v>
                      </c:pt>
                      <c:pt idx="18952">
                        <c:v>4.3313758219540635</c:v>
                      </c:pt>
                      <c:pt idx="18953">
                        <c:v>4.3520940819443563</c:v>
                      </c:pt>
                      <c:pt idx="18954">
                        <c:v>4.3417349519492099</c:v>
                      </c:pt>
                      <c:pt idx="18955">
                        <c:v>4.3520940819443563</c:v>
                      </c:pt>
                      <c:pt idx="18956">
                        <c:v>4.3520940819443563</c:v>
                      </c:pt>
                      <c:pt idx="18957">
                        <c:v>4.3520940819443563</c:v>
                      </c:pt>
                      <c:pt idx="18958">
                        <c:v>4.3624532119395028</c:v>
                      </c:pt>
                      <c:pt idx="18959">
                        <c:v>4.3520940819443563</c:v>
                      </c:pt>
                      <c:pt idx="18960">
                        <c:v>4.3520940819443563</c:v>
                      </c:pt>
                      <c:pt idx="18961">
                        <c:v>4.3624532119395028</c:v>
                      </c:pt>
                      <c:pt idx="18962">
                        <c:v>4.3728123419346492</c:v>
                      </c:pt>
                      <c:pt idx="18963">
                        <c:v>4.3728123419346492</c:v>
                      </c:pt>
                      <c:pt idx="18964">
                        <c:v>4.3831714719297956</c:v>
                      </c:pt>
                      <c:pt idx="18965">
                        <c:v>4.3728123419346492</c:v>
                      </c:pt>
                      <c:pt idx="18966">
                        <c:v>4.3831714719297956</c:v>
                      </c:pt>
                      <c:pt idx="18967">
                        <c:v>4.3728123419346492</c:v>
                      </c:pt>
                      <c:pt idx="18968">
                        <c:v>4.3831714719297956</c:v>
                      </c:pt>
                      <c:pt idx="18969">
                        <c:v>4.3831714719297956</c:v>
                      </c:pt>
                      <c:pt idx="18970">
                        <c:v>4.4038897319200903</c:v>
                      </c:pt>
                      <c:pt idx="18971">
                        <c:v>4.393530601924942</c:v>
                      </c:pt>
                      <c:pt idx="18972">
                        <c:v>4.3831714719297956</c:v>
                      </c:pt>
                      <c:pt idx="18973">
                        <c:v>4.3728123419346492</c:v>
                      </c:pt>
                      <c:pt idx="18974">
                        <c:v>4.393530601924942</c:v>
                      </c:pt>
                      <c:pt idx="18975">
                        <c:v>4.4038897319200903</c:v>
                      </c:pt>
                      <c:pt idx="18976">
                        <c:v>4.4038897319200903</c:v>
                      </c:pt>
                      <c:pt idx="18977">
                        <c:v>4.4142488619152367</c:v>
                      </c:pt>
                      <c:pt idx="18978">
                        <c:v>4.4038897319200903</c:v>
                      </c:pt>
                      <c:pt idx="18979">
                        <c:v>4.4038897319200903</c:v>
                      </c:pt>
                      <c:pt idx="18980">
                        <c:v>4.4142488619152367</c:v>
                      </c:pt>
                      <c:pt idx="18981">
                        <c:v>4.4142488619152367</c:v>
                      </c:pt>
                      <c:pt idx="18982">
                        <c:v>4.4038897319200903</c:v>
                      </c:pt>
                      <c:pt idx="18983">
                        <c:v>4.4142488619152367</c:v>
                      </c:pt>
                      <c:pt idx="18984">
                        <c:v>4.4142488619152367</c:v>
                      </c:pt>
                      <c:pt idx="18985">
                        <c:v>4.4142488619152367</c:v>
                      </c:pt>
                      <c:pt idx="18986">
                        <c:v>4.4246079919103849</c:v>
                      </c:pt>
                      <c:pt idx="18987">
                        <c:v>4.4142488619152367</c:v>
                      </c:pt>
                      <c:pt idx="18988">
                        <c:v>4.4142488619152367</c:v>
                      </c:pt>
                      <c:pt idx="18989">
                        <c:v>4.4246079919103849</c:v>
                      </c:pt>
                      <c:pt idx="18990">
                        <c:v>4.4349671219055313</c:v>
                      </c:pt>
                      <c:pt idx="18991">
                        <c:v>4.4349671219055313</c:v>
                      </c:pt>
                      <c:pt idx="18992">
                        <c:v>4.4349671219055313</c:v>
                      </c:pt>
                      <c:pt idx="18993">
                        <c:v>4.4349671219055313</c:v>
                      </c:pt>
                      <c:pt idx="18994">
                        <c:v>4.4142488619152367</c:v>
                      </c:pt>
                      <c:pt idx="18995">
                        <c:v>4.4453262519006778</c:v>
                      </c:pt>
                      <c:pt idx="18996">
                        <c:v>4.4349671219055313</c:v>
                      </c:pt>
                      <c:pt idx="18997">
                        <c:v>4.4246079919103849</c:v>
                      </c:pt>
                      <c:pt idx="18998">
                        <c:v>4.4349671219055313</c:v>
                      </c:pt>
                      <c:pt idx="18999">
                        <c:v>4.4453262519006778</c:v>
                      </c:pt>
                      <c:pt idx="19000">
                        <c:v>4.4349671219055313</c:v>
                      </c:pt>
                      <c:pt idx="19001">
                        <c:v>4.4349671219055313</c:v>
                      </c:pt>
                      <c:pt idx="19002">
                        <c:v>4.4349671219055313</c:v>
                      </c:pt>
                      <c:pt idx="19003">
                        <c:v>4.4453262519006778</c:v>
                      </c:pt>
                      <c:pt idx="19004">
                        <c:v>4.4453262519006778</c:v>
                      </c:pt>
                      <c:pt idx="19005">
                        <c:v>4.4556853818958242</c:v>
                      </c:pt>
                      <c:pt idx="19006">
                        <c:v>4.4453262519006778</c:v>
                      </c:pt>
                      <c:pt idx="19007">
                        <c:v>4.4453262519006778</c:v>
                      </c:pt>
                      <c:pt idx="19008">
                        <c:v>4.4660445118909706</c:v>
                      </c:pt>
                      <c:pt idx="19009">
                        <c:v>4.4660445118909706</c:v>
                      </c:pt>
                      <c:pt idx="19010">
                        <c:v>4.4867627718812653</c:v>
                      </c:pt>
                      <c:pt idx="19011">
                        <c:v>4.4556853818958242</c:v>
                      </c:pt>
                      <c:pt idx="19012">
                        <c:v>4.4764036418861171</c:v>
                      </c:pt>
                      <c:pt idx="19013">
                        <c:v>4.4660445118909706</c:v>
                      </c:pt>
                      <c:pt idx="19014">
                        <c:v>4.4867627718812653</c:v>
                      </c:pt>
                      <c:pt idx="19015">
                        <c:v>4.4867627718812653</c:v>
                      </c:pt>
                      <c:pt idx="19016">
                        <c:v>4.4867627718812653</c:v>
                      </c:pt>
                      <c:pt idx="19017">
                        <c:v>4.4867627718812653</c:v>
                      </c:pt>
                      <c:pt idx="19018">
                        <c:v>4.4971219018764117</c:v>
                      </c:pt>
                      <c:pt idx="19019">
                        <c:v>4.4971219018764117</c:v>
                      </c:pt>
                      <c:pt idx="19020">
                        <c:v>4.4971219018764117</c:v>
                      </c:pt>
                      <c:pt idx="19021">
                        <c:v>4.4971219018764117</c:v>
                      </c:pt>
                      <c:pt idx="19022">
                        <c:v>4.4971219018764117</c:v>
                      </c:pt>
                      <c:pt idx="19023">
                        <c:v>4.5076315789523047</c:v>
                      </c:pt>
                      <c:pt idx="19024">
                        <c:v>4.5181991744113876</c:v>
                      </c:pt>
                      <c:pt idx="19025">
                        <c:v>4.5181991744113876</c:v>
                      </c:pt>
                      <c:pt idx="19026">
                        <c:v>4.5076315789523047</c:v>
                      </c:pt>
                      <c:pt idx="19027">
                        <c:v>4.4971219018764117</c:v>
                      </c:pt>
                      <c:pt idx="19028">
                        <c:v>4.5181991744113876</c:v>
                      </c:pt>
                      <c:pt idx="19029">
                        <c:v>4.5076315789523047</c:v>
                      </c:pt>
                      <c:pt idx="19030">
                        <c:v>4.5076315789523047</c:v>
                      </c:pt>
                      <c:pt idx="19031">
                        <c:v>4.4867627718812653</c:v>
                      </c:pt>
                      <c:pt idx="19032">
                        <c:v>4.4867627718812653</c:v>
                      </c:pt>
                      <c:pt idx="19033">
                        <c:v>4.5181991744113876</c:v>
                      </c:pt>
                      <c:pt idx="19034">
                        <c:v>4.4971219018764117</c:v>
                      </c:pt>
                      <c:pt idx="19035">
                        <c:v>4.4971219018764117</c:v>
                      </c:pt>
                      <c:pt idx="19036">
                        <c:v>4.5076315789523047</c:v>
                      </c:pt>
                      <c:pt idx="19037">
                        <c:v>4.4971219018764117</c:v>
                      </c:pt>
                      <c:pt idx="19038">
                        <c:v>4.4764036418861171</c:v>
                      </c:pt>
                      <c:pt idx="19039">
                        <c:v>4.4971219018764117</c:v>
                      </c:pt>
                      <c:pt idx="19040">
                        <c:v>4.4867627718812653</c:v>
                      </c:pt>
                      <c:pt idx="19041">
                        <c:v>4.4867627718812653</c:v>
                      </c:pt>
                      <c:pt idx="19042">
                        <c:v>4.4867627718812653</c:v>
                      </c:pt>
                      <c:pt idx="19043">
                        <c:v>4.4971219018764117</c:v>
                      </c:pt>
                      <c:pt idx="19044">
                        <c:v>4.4867627718812653</c:v>
                      </c:pt>
                      <c:pt idx="19045">
                        <c:v>4.4971219018764117</c:v>
                      </c:pt>
                      <c:pt idx="19046">
                        <c:v>4.4660445118909706</c:v>
                      </c:pt>
                      <c:pt idx="19047">
                        <c:v>4.4764036418861171</c:v>
                      </c:pt>
                      <c:pt idx="19048">
                        <c:v>4.4971219018764117</c:v>
                      </c:pt>
                      <c:pt idx="19049">
                        <c:v>4.4660445118909706</c:v>
                      </c:pt>
                      <c:pt idx="19050">
                        <c:v>4.4660445118909706</c:v>
                      </c:pt>
                      <c:pt idx="19051">
                        <c:v>4.4867627718812653</c:v>
                      </c:pt>
                      <c:pt idx="19052">
                        <c:v>4.4867627718812653</c:v>
                      </c:pt>
                      <c:pt idx="19053">
                        <c:v>4.4556853818958242</c:v>
                      </c:pt>
                      <c:pt idx="19054">
                        <c:v>4.4867627718812653</c:v>
                      </c:pt>
                      <c:pt idx="19055">
                        <c:v>4.4764036418861171</c:v>
                      </c:pt>
                      <c:pt idx="19056">
                        <c:v>4.4867627718812653</c:v>
                      </c:pt>
                      <c:pt idx="19057">
                        <c:v>4.4764036418861171</c:v>
                      </c:pt>
                      <c:pt idx="19058">
                        <c:v>4.4556853818958242</c:v>
                      </c:pt>
                      <c:pt idx="19059">
                        <c:v>4.4660445118909706</c:v>
                      </c:pt>
                      <c:pt idx="19060">
                        <c:v>4.5181991744113876</c:v>
                      </c:pt>
                      <c:pt idx="19061">
                        <c:v>4.4867627718812653</c:v>
                      </c:pt>
                      <c:pt idx="19062">
                        <c:v>4.5181991744113876</c:v>
                      </c:pt>
                      <c:pt idx="19063">
                        <c:v>4.4660445118909706</c:v>
                      </c:pt>
                      <c:pt idx="19064">
                        <c:v>4.4971219018764117</c:v>
                      </c:pt>
                      <c:pt idx="19065">
                        <c:v>4.4867627718812653</c:v>
                      </c:pt>
                      <c:pt idx="19066">
                        <c:v>4.5181991744113876</c:v>
                      </c:pt>
                      <c:pt idx="19067">
                        <c:v>4.4971219018764117</c:v>
                      </c:pt>
                      <c:pt idx="19068">
                        <c:v>4.5076315789523047</c:v>
                      </c:pt>
                      <c:pt idx="19069">
                        <c:v>4.5181991744113876</c:v>
                      </c:pt>
                      <c:pt idx="19070">
                        <c:v>4.5181991744113876</c:v>
                      </c:pt>
                      <c:pt idx="19071">
                        <c:v>4.5181991744113876</c:v>
                      </c:pt>
                      <c:pt idx="19072">
                        <c:v>4.5393343653295553</c:v>
                      </c:pt>
                      <c:pt idx="19073">
                        <c:v>4.5076315789523047</c:v>
                      </c:pt>
                      <c:pt idx="19074">
                        <c:v>4.5181991744113876</c:v>
                      </c:pt>
                      <c:pt idx="19075">
                        <c:v>4.5181991744113876</c:v>
                      </c:pt>
                      <c:pt idx="19076">
                        <c:v>4.5076315789523047</c:v>
                      </c:pt>
                      <c:pt idx="19077">
                        <c:v>4.5393343653295553</c:v>
                      </c:pt>
                      <c:pt idx="19078">
                        <c:v>4.5181991744113876</c:v>
                      </c:pt>
                      <c:pt idx="19079">
                        <c:v>4.5393343653295553</c:v>
                      </c:pt>
                      <c:pt idx="19080">
                        <c:v>4.5393343653295553</c:v>
                      </c:pt>
                      <c:pt idx="19081">
                        <c:v>4.54990196078864</c:v>
                      </c:pt>
                      <c:pt idx="19082">
                        <c:v>4.5287667698704723</c:v>
                      </c:pt>
                      <c:pt idx="19083">
                        <c:v>4.5393343653295553</c:v>
                      </c:pt>
                      <c:pt idx="19084">
                        <c:v>4.5287667698704723</c:v>
                      </c:pt>
                      <c:pt idx="19085">
                        <c:v>4.5393343653295553</c:v>
                      </c:pt>
                      <c:pt idx="19086">
                        <c:v>4.5393343653295553</c:v>
                      </c:pt>
                      <c:pt idx="19087">
                        <c:v>4.5181991744113876</c:v>
                      </c:pt>
                      <c:pt idx="19088">
                        <c:v>4.5393343653295553</c:v>
                      </c:pt>
                      <c:pt idx="19089">
                        <c:v>4.5181991744113876</c:v>
                      </c:pt>
                      <c:pt idx="19090">
                        <c:v>4.5287667698704723</c:v>
                      </c:pt>
                      <c:pt idx="19091">
                        <c:v>4.5181991744113876</c:v>
                      </c:pt>
                      <c:pt idx="19092">
                        <c:v>4.5181991744113876</c:v>
                      </c:pt>
                      <c:pt idx="19093">
                        <c:v>4.5393343653295553</c:v>
                      </c:pt>
                      <c:pt idx="19094">
                        <c:v>4.5287667698704723</c:v>
                      </c:pt>
                      <c:pt idx="19095">
                        <c:v>4.5076315789523047</c:v>
                      </c:pt>
                      <c:pt idx="19096">
                        <c:v>4.5181991744113876</c:v>
                      </c:pt>
                      <c:pt idx="19097">
                        <c:v>4.5076315789523047</c:v>
                      </c:pt>
                      <c:pt idx="19098">
                        <c:v>4.5076315789523047</c:v>
                      </c:pt>
                      <c:pt idx="19099">
                        <c:v>4.5287667698704723</c:v>
                      </c:pt>
                      <c:pt idx="19100">
                        <c:v>4.4867627718812653</c:v>
                      </c:pt>
                      <c:pt idx="19101">
                        <c:v>4.5181991744113876</c:v>
                      </c:pt>
                      <c:pt idx="19102">
                        <c:v>4.4971219018764117</c:v>
                      </c:pt>
                      <c:pt idx="19103">
                        <c:v>4.5076315789523047</c:v>
                      </c:pt>
                      <c:pt idx="19104">
                        <c:v>4.5076315789523047</c:v>
                      </c:pt>
                      <c:pt idx="19105">
                        <c:v>4.4867627718812653</c:v>
                      </c:pt>
                      <c:pt idx="19106">
                        <c:v>4.4764036418861171</c:v>
                      </c:pt>
                      <c:pt idx="19107">
                        <c:v>4.4764036418861171</c:v>
                      </c:pt>
                      <c:pt idx="19108">
                        <c:v>4.4867627718812653</c:v>
                      </c:pt>
                      <c:pt idx="19109">
                        <c:v>4.4971219018764117</c:v>
                      </c:pt>
                      <c:pt idx="19110">
                        <c:v>4.4764036418861171</c:v>
                      </c:pt>
                      <c:pt idx="19111">
                        <c:v>4.4867627718812653</c:v>
                      </c:pt>
                      <c:pt idx="19112">
                        <c:v>4.4764036418861171</c:v>
                      </c:pt>
                      <c:pt idx="19113">
                        <c:v>4.4660445118909706</c:v>
                      </c:pt>
                      <c:pt idx="19114">
                        <c:v>4.4660445118909706</c:v>
                      </c:pt>
                      <c:pt idx="19115">
                        <c:v>4.4660445118909706</c:v>
                      </c:pt>
                      <c:pt idx="19116">
                        <c:v>4.4556853818958242</c:v>
                      </c:pt>
                      <c:pt idx="19117">
                        <c:v>4.4349671219055313</c:v>
                      </c:pt>
                      <c:pt idx="19118">
                        <c:v>4.4453262519006778</c:v>
                      </c:pt>
                      <c:pt idx="19119">
                        <c:v>4.4453262519006778</c:v>
                      </c:pt>
                      <c:pt idx="19120">
                        <c:v>4.4556853818958242</c:v>
                      </c:pt>
                      <c:pt idx="19121">
                        <c:v>4.4349671219055313</c:v>
                      </c:pt>
                      <c:pt idx="19122">
                        <c:v>4.4453262519006778</c:v>
                      </c:pt>
                      <c:pt idx="19123">
                        <c:v>4.4349671219055313</c:v>
                      </c:pt>
                      <c:pt idx="19124">
                        <c:v>4.4246079919103849</c:v>
                      </c:pt>
                      <c:pt idx="19125">
                        <c:v>4.4142488619152367</c:v>
                      </c:pt>
                      <c:pt idx="19126">
                        <c:v>4.4349671219055313</c:v>
                      </c:pt>
                      <c:pt idx="19127">
                        <c:v>4.4142488619152367</c:v>
                      </c:pt>
                      <c:pt idx="19128">
                        <c:v>4.4142488619152367</c:v>
                      </c:pt>
                      <c:pt idx="19129">
                        <c:v>4.4142488619152367</c:v>
                      </c:pt>
                      <c:pt idx="19130">
                        <c:v>4.4038897319200903</c:v>
                      </c:pt>
                      <c:pt idx="19131">
                        <c:v>4.4142488619152367</c:v>
                      </c:pt>
                      <c:pt idx="19132">
                        <c:v>4.4142488619152367</c:v>
                      </c:pt>
                      <c:pt idx="19133">
                        <c:v>4.4142488619152367</c:v>
                      </c:pt>
                      <c:pt idx="19134">
                        <c:v>4.393530601924942</c:v>
                      </c:pt>
                      <c:pt idx="19135">
                        <c:v>4.4038897319200903</c:v>
                      </c:pt>
                      <c:pt idx="19136">
                        <c:v>4.4142488619152367</c:v>
                      </c:pt>
                      <c:pt idx="19137">
                        <c:v>4.4038897319200903</c:v>
                      </c:pt>
                      <c:pt idx="19138">
                        <c:v>4.4142488619152367</c:v>
                      </c:pt>
                      <c:pt idx="19139">
                        <c:v>4.4038897319200903</c:v>
                      </c:pt>
                      <c:pt idx="19140">
                        <c:v>4.4038897319200903</c:v>
                      </c:pt>
                      <c:pt idx="19141">
                        <c:v>4.4038897319200903</c:v>
                      </c:pt>
                      <c:pt idx="19142">
                        <c:v>4.4142488619152367</c:v>
                      </c:pt>
                      <c:pt idx="19143">
                        <c:v>4.4038897319200903</c:v>
                      </c:pt>
                      <c:pt idx="19144">
                        <c:v>4.4038897319200903</c:v>
                      </c:pt>
                      <c:pt idx="19145">
                        <c:v>4.393530601924942</c:v>
                      </c:pt>
                      <c:pt idx="19146">
                        <c:v>4.4038897319200903</c:v>
                      </c:pt>
                      <c:pt idx="19147">
                        <c:v>4.4038897319200903</c:v>
                      </c:pt>
                      <c:pt idx="19148">
                        <c:v>4.4038897319200903</c:v>
                      </c:pt>
                      <c:pt idx="19149">
                        <c:v>4.393530601924942</c:v>
                      </c:pt>
                      <c:pt idx="19150">
                        <c:v>4.393530601924942</c:v>
                      </c:pt>
                      <c:pt idx="19151">
                        <c:v>4.4038897319200903</c:v>
                      </c:pt>
                      <c:pt idx="19152">
                        <c:v>4.3831714719297956</c:v>
                      </c:pt>
                      <c:pt idx="19153">
                        <c:v>4.393530601924942</c:v>
                      </c:pt>
                      <c:pt idx="19154">
                        <c:v>4.393530601924942</c:v>
                      </c:pt>
                      <c:pt idx="19155">
                        <c:v>4.3728123419346492</c:v>
                      </c:pt>
                      <c:pt idx="19156">
                        <c:v>4.3831714719297956</c:v>
                      </c:pt>
                      <c:pt idx="19157">
                        <c:v>4.3831714719297956</c:v>
                      </c:pt>
                      <c:pt idx="19158">
                        <c:v>4.3728123419346492</c:v>
                      </c:pt>
                      <c:pt idx="19159">
                        <c:v>4.3624532119395028</c:v>
                      </c:pt>
                      <c:pt idx="19160">
                        <c:v>4.3520940819443563</c:v>
                      </c:pt>
                      <c:pt idx="19161">
                        <c:v>4.3624532119395028</c:v>
                      </c:pt>
                      <c:pt idx="19162">
                        <c:v>4.3624532119395028</c:v>
                      </c:pt>
                      <c:pt idx="19163">
                        <c:v>4.3624532119395028</c:v>
                      </c:pt>
                      <c:pt idx="19164">
                        <c:v>4.3520940819443563</c:v>
                      </c:pt>
                      <c:pt idx="19165">
                        <c:v>4.3417349519492099</c:v>
                      </c:pt>
                      <c:pt idx="19166">
                        <c:v>4.3313758219540635</c:v>
                      </c:pt>
                      <c:pt idx="19167">
                        <c:v>4.3313758219540635</c:v>
                      </c:pt>
                      <c:pt idx="19168">
                        <c:v>4.3106575619637688</c:v>
                      </c:pt>
                      <c:pt idx="19169">
                        <c:v>4.3002984319686224</c:v>
                      </c:pt>
                      <c:pt idx="19170">
                        <c:v>4.3002984319686224</c:v>
                      </c:pt>
                      <c:pt idx="19171">
                        <c:v>4.2795801719783277</c:v>
                      </c:pt>
                      <c:pt idx="19172">
                        <c:v>4.2899393019734742</c:v>
                      </c:pt>
                      <c:pt idx="19173">
                        <c:v>4.2795801719783277</c:v>
                      </c:pt>
                      <c:pt idx="19174">
                        <c:v>4.2692210419831813</c:v>
                      </c:pt>
                      <c:pt idx="19175">
                        <c:v>4.2692210419831813</c:v>
                      </c:pt>
                      <c:pt idx="19176">
                        <c:v>4.248203610984687</c:v>
                      </c:pt>
                      <c:pt idx="19177">
                        <c:v>4.2233454710971099</c:v>
                      </c:pt>
                      <c:pt idx="19178">
                        <c:v>4.2109164011533178</c:v>
                      </c:pt>
                      <c:pt idx="19179">
                        <c:v>4.1984873312095292</c:v>
                      </c:pt>
                      <c:pt idx="19180">
                        <c:v>4.1736291913219521</c:v>
                      </c:pt>
                      <c:pt idx="19181">
                        <c:v>4.1612001213781635</c:v>
                      </c:pt>
                      <c:pt idx="19182">
                        <c:v>4.1363419814905846</c:v>
                      </c:pt>
                      <c:pt idx="19183">
                        <c:v>4.1239129115467961</c:v>
                      </c:pt>
                      <c:pt idx="19184">
                        <c:v>4.0866257017154268</c:v>
                      </c:pt>
                      <c:pt idx="19185">
                        <c:v>4.0617675618278497</c:v>
                      </c:pt>
                      <c:pt idx="19186">
                        <c:v>4.0369094219402726</c:v>
                      </c:pt>
                      <c:pt idx="19187">
                        <c:v>4.024480351996484</c:v>
                      </c:pt>
                      <c:pt idx="19188">
                        <c:v>3.9747640722213262</c:v>
                      </c:pt>
                      <c:pt idx="19189">
                        <c:v>3.9623350022775377</c:v>
                      </c:pt>
                      <c:pt idx="19190">
                        <c:v>3.9374768623899605</c:v>
                      </c:pt>
                      <c:pt idx="19191">
                        <c:v>3.9126187225023816</c:v>
                      </c:pt>
                      <c:pt idx="19192">
                        <c:v>3.8877605826148027</c:v>
                      </c:pt>
                      <c:pt idx="19193">
                        <c:v>3.8504733727834353</c:v>
                      </c:pt>
                      <c:pt idx="19194">
                        <c:v>3.8256152328958581</c:v>
                      </c:pt>
                      <c:pt idx="19195">
                        <c:v>3.8007570930082775</c:v>
                      </c:pt>
                      <c:pt idx="19196">
                        <c:v>3.7883280230644889</c:v>
                      </c:pt>
                      <c:pt idx="19197">
                        <c:v>3.7510408132331232</c:v>
                      </c:pt>
                      <c:pt idx="19198">
                        <c:v>3.7137536034017558</c:v>
                      </c:pt>
                      <c:pt idx="19199">
                        <c:v>3.6764663935703883</c:v>
                      </c:pt>
                      <c:pt idx="19200">
                        <c:v>3.6516082536828112</c:v>
                      </c:pt>
                      <c:pt idx="19201">
                        <c:v>3.6143210438514437</c:v>
                      </c:pt>
                      <c:pt idx="19202">
                        <c:v>3.5770338340200745</c:v>
                      </c:pt>
                      <c:pt idx="19203">
                        <c:v>3.5646047640762859</c:v>
                      </c:pt>
                      <c:pt idx="19204">
                        <c:v>3.5273175542449202</c:v>
                      </c:pt>
                      <c:pt idx="19205">
                        <c:v>3.5024594143573431</c:v>
                      </c:pt>
                      <c:pt idx="19206">
                        <c:v>3.4776012744697624</c:v>
                      </c:pt>
                      <c:pt idx="19207">
                        <c:v>3.4403140646383967</c:v>
                      </c:pt>
                      <c:pt idx="19208">
                        <c:v>3.4278849946946064</c:v>
                      </c:pt>
                      <c:pt idx="19209">
                        <c:v>3.3905977848632389</c:v>
                      </c:pt>
                      <c:pt idx="19210">
                        <c:v>3.3408815050880829</c:v>
                      </c:pt>
                      <c:pt idx="19211">
                        <c:v>3.3160233652005058</c:v>
                      </c:pt>
                      <c:pt idx="19212">
                        <c:v>3.2911652253129287</c:v>
                      </c:pt>
                      <c:pt idx="19213">
                        <c:v>3.266307085425348</c:v>
                      </c:pt>
                      <c:pt idx="19214">
                        <c:v>3.23104338843312</c:v>
                      </c:pt>
                      <c:pt idx="19215">
                        <c:v>3.2169387052375278</c:v>
                      </c:pt>
                      <c:pt idx="19216">
                        <c:v>3.2098863636397308</c:v>
                      </c:pt>
                      <c:pt idx="19217">
                        <c:v>3.1957816804441386</c:v>
                      </c:pt>
                      <c:pt idx="19218">
                        <c:v>3.1605199724551589</c:v>
                      </c:pt>
                      <c:pt idx="19219">
                        <c:v>3.1464152892595658</c:v>
                      </c:pt>
                      <c:pt idx="19220">
                        <c:v>3.1323106060639736</c:v>
                      </c:pt>
                      <c:pt idx="19221">
                        <c:v>3.1111535812705853</c:v>
                      </c:pt>
                      <c:pt idx="19222">
                        <c:v>3.1041012396727892</c:v>
                      </c:pt>
                      <c:pt idx="19223">
                        <c:v>3.0758918732816038</c:v>
                      </c:pt>
                      <c:pt idx="19224">
                        <c:v>3.0688395316838086</c:v>
                      </c:pt>
                      <c:pt idx="19225">
                        <c:v>3.0547348484882164</c:v>
                      </c:pt>
                      <c:pt idx="19226">
                        <c:v>3.0335778236948272</c:v>
                      </c:pt>
                      <c:pt idx="19227">
                        <c:v>3.0124207989014389</c:v>
                      </c:pt>
                      <c:pt idx="19228">
                        <c:v>2.9983925049341398</c:v>
                      </c:pt>
                      <c:pt idx="19229">
                        <c:v>2.9781952662748425</c:v>
                      </c:pt>
                      <c:pt idx="19230">
                        <c:v>2.9714628533884104</c:v>
                      </c:pt>
                      <c:pt idx="19231">
                        <c:v>2.9579980276155462</c:v>
                      </c:pt>
                      <c:pt idx="19232">
                        <c:v>2.9378007889562507</c:v>
                      </c:pt>
                      <c:pt idx="19233">
                        <c:v>2.9310683760698186</c:v>
                      </c:pt>
                      <c:pt idx="19234">
                        <c:v>2.8974063116376572</c:v>
                      </c:pt>
                      <c:pt idx="19235">
                        <c:v>2.8974063116376572</c:v>
                      </c:pt>
                      <c:pt idx="19236">
                        <c:v>2.8839414858647929</c:v>
                      </c:pt>
                      <c:pt idx="19237">
                        <c:v>2.8704766600919287</c:v>
                      </c:pt>
                      <c:pt idx="19238">
                        <c:v>2.8570118343190636</c:v>
                      </c:pt>
                      <c:pt idx="19239">
                        <c:v>2.8435470085461994</c:v>
                      </c:pt>
                      <c:pt idx="19240">
                        <c:v>2.8233497698869039</c:v>
                      </c:pt>
                      <c:pt idx="19241">
                        <c:v>2.8098849441140379</c:v>
                      </c:pt>
                      <c:pt idx="19242">
                        <c:v>2.7896877054547424</c:v>
                      </c:pt>
                      <c:pt idx="19243">
                        <c:v>2.7829552925683103</c:v>
                      </c:pt>
                      <c:pt idx="19244">
                        <c:v>2.7694904667954461</c:v>
                      </c:pt>
                      <c:pt idx="19245">
                        <c:v>2.7694904667954461</c:v>
                      </c:pt>
                      <c:pt idx="19246">
                        <c:v>2.7492804551506875</c:v>
                      </c:pt>
                      <c:pt idx="19247">
                        <c:v>2.7287182061550501</c:v>
                      </c:pt>
                      <c:pt idx="19248">
                        <c:v>2.7150100401579582</c:v>
                      </c:pt>
                      <c:pt idx="19249">
                        <c:v>2.7013018741608672</c:v>
                      </c:pt>
                      <c:pt idx="19250">
                        <c:v>2.6875937081637744</c:v>
                      </c:pt>
                      <c:pt idx="19251">
                        <c:v>2.6738855421666825</c:v>
                      </c:pt>
                      <c:pt idx="19252">
                        <c:v>2.6533232931710451</c:v>
                      </c:pt>
                      <c:pt idx="19253">
                        <c:v>2.6464692101724996</c:v>
                      </c:pt>
                      <c:pt idx="19254">
                        <c:v>2.6327610441754068</c:v>
                      </c:pt>
                      <c:pt idx="19255">
                        <c:v>2.6121987951797694</c:v>
                      </c:pt>
                      <c:pt idx="19256">
                        <c:v>2.5984906291826775</c:v>
                      </c:pt>
                      <c:pt idx="19257">
                        <c:v>2.605344712181223</c:v>
                      </c:pt>
                      <c:pt idx="19258">
                        <c:v>2.5710742971884928</c:v>
                      </c:pt>
                      <c:pt idx="19259">
                        <c:v>2.5573661311914018</c:v>
                      </c:pt>
                      <c:pt idx="19260">
                        <c:v>2.5505120481928554</c:v>
                      </c:pt>
                      <c:pt idx="19261">
                        <c:v>2.529949799197218</c:v>
                      </c:pt>
                      <c:pt idx="19262">
                        <c:v>2.5230957161986716</c:v>
                      </c:pt>
                      <c:pt idx="19263">
                        <c:v>2.5162416332001252</c:v>
                      </c:pt>
                      <c:pt idx="19264">
                        <c:v>2.5025334672030342</c:v>
                      </c:pt>
                      <c:pt idx="19265">
                        <c:v>2.4962185120101665</c:v>
                      </c:pt>
                      <c:pt idx="19266">
                        <c:v>2.4782220269485373</c:v>
                      </c:pt>
                      <c:pt idx="19267">
                        <c:v>2.4662243702407842</c:v>
                      </c:pt>
                      <c:pt idx="19268">
                        <c:v>2.4662243702407842</c:v>
                      </c:pt>
                      <c:pt idx="19269">
                        <c:v>2.4422290568252789</c:v>
                      </c:pt>
                      <c:pt idx="19270">
                        <c:v>2.4362302284714028</c:v>
                      </c:pt>
                      <c:pt idx="19271">
                        <c:v>2.4242325717636497</c:v>
                      </c:pt>
                      <c:pt idx="19272">
                        <c:v>2.4122349150558966</c:v>
                      </c:pt>
                      <c:pt idx="19273">
                        <c:v>2.4002372583481435</c:v>
                      </c:pt>
                      <c:pt idx="19274">
                        <c:v>2.3822407732865152</c:v>
                      </c:pt>
                      <c:pt idx="19275">
                        <c:v>2.3822407732865152</c:v>
                      </c:pt>
                      <c:pt idx="19276">
                        <c:v>2.3702431165787612</c:v>
                      </c:pt>
                      <c:pt idx="19277">
                        <c:v>2.358245459871009</c:v>
                      </c:pt>
                      <c:pt idx="19278">
                        <c:v>2.3462478031632559</c:v>
                      </c:pt>
                      <c:pt idx="19279">
                        <c:v>2.3402489748093798</c:v>
                      </c:pt>
                      <c:pt idx="19280">
                        <c:v>2.3342501464555037</c:v>
                      </c:pt>
                      <c:pt idx="19281">
                        <c:v>2.3282513181016276</c:v>
                      </c:pt>
                      <c:pt idx="19282">
                        <c:v>2.3162536613938736</c:v>
                      </c:pt>
                      <c:pt idx="19283">
                        <c:v>2.3042560046861214</c:v>
                      </c:pt>
                      <c:pt idx="19284">
                        <c:v>2.2862595196244921</c:v>
                      </c:pt>
                      <c:pt idx="19285">
                        <c:v>2.280260691270616</c:v>
                      </c:pt>
                      <c:pt idx="19286">
                        <c:v>2.2742618629167399</c:v>
                      </c:pt>
                      <c:pt idx="19287">
                        <c:v>2.268263034562862</c:v>
                      </c:pt>
                      <c:pt idx="19288">
                        <c:v>2.2562653778551098</c:v>
                      </c:pt>
                      <c:pt idx="19289">
                        <c:v>2.2438690476181726</c:v>
                      </c:pt>
                      <c:pt idx="19290">
                        <c:v>2.2374530075179218</c:v>
                      </c:pt>
                      <c:pt idx="19291">
                        <c:v>2.2182048872171691</c:v>
                      </c:pt>
                      <c:pt idx="19292">
                        <c:v>2.2182048872171691</c:v>
                      </c:pt>
                      <c:pt idx="19293">
                        <c:v>2.1989567669164174</c:v>
                      </c:pt>
                      <c:pt idx="19294">
                        <c:v>2.1925407268161674</c:v>
                      </c:pt>
                      <c:pt idx="19295">
                        <c:v>2.1861246867159165</c:v>
                      </c:pt>
                      <c:pt idx="19296">
                        <c:v>2.1732926065154157</c:v>
                      </c:pt>
                      <c:pt idx="19297">
                        <c:v>2.1668765664151639</c:v>
                      </c:pt>
                      <c:pt idx="19298">
                        <c:v>2.154044486214663</c:v>
                      </c:pt>
                      <c:pt idx="19299">
                        <c:v>2.1412124060141622</c:v>
                      </c:pt>
                      <c:pt idx="19300">
                        <c:v>2.1412124060141622</c:v>
                      </c:pt>
                      <c:pt idx="19301">
                        <c:v>2.1283803258136613</c:v>
                      </c:pt>
                      <c:pt idx="19302">
                        <c:v>2.1155482456131605</c:v>
                      </c:pt>
                      <c:pt idx="19303">
                        <c:v>2.0963001253124078</c:v>
                      </c:pt>
                      <c:pt idx="19304">
                        <c:v>2.0963001253124078</c:v>
                      </c:pt>
                      <c:pt idx="19305">
                        <c:v>2.089884085212157</c:v>
                      </c:pt>
                      <c:pt idx="19306">
                        <c:v>2.0770520050116561</c:v>
                      </c:pt>
                      <c:pt idx="19307">
                        <c:v>2.0770520050116561</c:v>
                      </c:pt>
                      <c:pt idx="19308">
                        <c:v>2.0642199248111552</c:v>
                      </c:pt>
                      <c:pt idx="19309">
                        <c:v>2.0513878446106535</c:v>
                      </c:pt>
                      <c:pt idx="19310">
                        <c:v>2.0385557644101517</c:v>
                      </c:pt>
                      <c:pt idx="19311">
                        <c:v>2.0321397243099018</c:v>
                      </c:pt>
                      <c:pt idx="19312">
                        <c:v>2.0193076441094009</c:v>
                      </c:pt>
                      <c:pt idx="19313">
                        <c:v>2.0193076441094009</c:v>
                      </c:pt>
                      <c:pt idx="19314">
                        <c:v>2.0064755639088983</c:v>
                      </c:pt>
                      <c:pt idx="19315">
                        <c:v>2.0064755639088983</c:v>
                      </c:pt>
                      <c:pt idx="19316">
                        <c:v>1.9841608482019728</c:v>
                      </c:pt>
                      <c:pt idx="19317">
                        <c:v>1.9894569433661982</c:v>
                      </c:pt>
                      <c:pt idx="19318">
                        <c:v>1.9735686578735221</c:v>
                      </c:pt>
                      <c:pt idx="19319">
                        <c:v>1.9682725627092967</c:v>
                      </c:pt>
                      <c:pt idx="19320">
                        <c:v>1.9735686578735221</c:v>
                      </c:pt>
                      <c:pt idx="19321">
                        <c:v>1.9523842772166216</c:v>
                      </c:pt>
                      <c:pt idx="19322">
                        <c:v>1.9470881820523953</c:v>
                      </c:pt>
                      <c:pt idx="19323">
                        <c:v>1.9259038013954948</c:v>
                      </c:pt>
                      <c:pt idx="19324">
                        <c:v>1.9311998965597201</c:v>
                      </c:pt>
                      <c:pt idx="19325">
                        <c:v>1.9153116110670441</c:v>
                      </c:pt>
                      <c:pt idx="19326">
                        <c:v>1.9206077062312694</c:v>
                      </c:pt>
                      <c:pt idx="19327">
                        <c:v>1.9153116110670441</c:v>
                      </c:pt>
                      <c:pt idx="19328">
                        <c:v>1.9047194207385933</c:v>
                      </c:pt>
                      <c:pt idx="19329">
                        <c:v>1.899423325574368</c:v>
                      </c:pt>
                      <c:pt idx="19330">
                        <c:v>1.8941272304101426</c:v>
                      </c:pt>
                      <c:pt idx="19331">
                        <c:v>1.8888311352459182</c:v>
                      </c:pt>
                      <c:pt idx="19332">
                        <c:v>1.8835350400816919</c:v>
                      </c:pt>
                      <c:pt idx="19333">
                        <c:v>1.8729428497532421</c:v>
                      </c:pt>
                      <c:pt idx="19334">
                        <c:v>1.8623506594247905</c:v>
                      </c:pt>
                      <c:pt idx="19335">
                        <c:v>1.8517584690963407</c:v>
                      </c:pt>
                      <c:pt idx="19336">
                        <c:v>1.8464623739321153</c:v>
                      </c:pt>
                      <c:pt idx="19337">
                        <c:v>1.8517584690963407</c:v>
                      </c:pt>
                      <c:pt idx="19338">
                        <c:v>1.84116627876789</c:v>
                      </c:pt>
                      <c:pt idx="19339">
                        <c:v>1.8358701836036646</c:v>
                      </c:pt>
                      <c:pt idx="19340">
                        <c:v>1.8252779932752139</c:v>
                      </c:pt>
                      <c:pt idx="19341">
                        <c:v>1.8199818981109894</c:v>
                      </c:pt>
                      <c:pt idx="19342">
                        <c:v>1.8040936126183134</c:v>
                      </c:pt>
                      <c:pt idx="19343">
                        <c:v>1.8040936126183134</c:v>
                      </c:pt>
                      <c:pt idx="19344">
                        <c:v>1.798797517454088</c:v>
                      </c:pt>
                      <c:pt idx="19345">
                        <c:v>1.7882053271256373</c:v>
                      </c:pt>
                      <c:pt idx="19346">
                        <c:v>1.7723170416329612</c:v>
                      </c:pt>
                      <c:pt idx="19347">
                        <c:v>1.7723170416329612</c:v>
                      </c:pt>
                      <c:pt idx="19348">
                        <c:v>1.7670209464687359</c:v>
                      </c:pt>
                      <c:pt idx="19349">
                        <c:v>1.7670209464687359</c:v>
                      </c:pt>
                      <c:pt idx="19350">
                        <c:v>1.7617248513045105</c:v>
                      </c:pt>
                      <c:pt idx="19351">
                        <c:v>1.7511326609760598</c:v>
                      </c:pt>
                      <c:pt idx="19352">
                        <c:v>1.7342549668858753</c:v>
                      </c:pt>
                      <c:pt idx="19353">
                        <c:v>1.7342549668858753</c:v>
                      </c:pt>
                      <c:pt idx="19354">
                        <c:v>1.7286037527578397</c:v>
                      </c:pt>
                      <c:pt idx="19355">
                        <c:v>1.7173013245017694</c:v>
                      </c:pt>
                      <c:pt idx="19356">
                        <c:v>1.7173013245017694</c:v>
                      </c:pt>
                      <c:pt idx="19357">
                        <c:v>1.7116501103737338</c:v>
                      </c:pt>
                      <c:pt idx="19358">
                        <c:v>1.6890452538615923</c:v>
                      </c:pt>
                      <c:pt idx="19359">
                        <c:v>1.7003476821176626</c:v>
                      </c:pt>
                      <c:pt idx="19360">
                        <c:v>1.6833940397335576</c:v>
                      </c:pt>
                      <c:pt idx="19361">
                        <c:v>1.6833940397335576</c:v>
                      </c:pt>
                      <c:pt idx="19362">
                        <c:v>1.6664403973494517</c:v>
                      </c:pt>
                      <c:pt idx="19363">
                        <c:v>1.6494867549653449</c:v>
                      </c:pt>
                      <c:pt idx="19364">
                        <c:v>1.677742825605522</c:v>
                      </c:pt>
                      <c:pt idx="19365">
                        <c:v>1.6607891832214161</c:v>
                      </c:pt>
                      <c:pt idx="19366">
                        <c:v>1.6494867549653449</c:v>
                      </c:pt>
                      <c:pt idx="19367">
                        <c:v>1.6494867549653449</c:v>
                      </c:pt>
                      <c:pt idx="19368">
                        <c:v>1.6212306843251687</c:v>
                      </c:pt>
                      <c:pt idx="19369">
                        <c:v>1.6212306843251687</c:v>
                      </c:pt>
                      <c:pt idx="19370">
                        <c:v>1.6212306843251687</c:v>
                      </c:pt>
                      <c:pt idx="19371">
                        <c:v>1.6155794701971331</c:v>
                      </c:pt>
                      <c:pt idx="19372">
                        <c:v>1.6099282560690975</c:v>
                      </c:pt>
                      <c:pt idx="19373">
                        <c:v>1.6042770419410628</c:v>
                      </c:pt>
                      <c:pt idx="19374">
                        <c:v>1.5929746136849925</c:v>
                      </c:pt>
                      <c:pt idx="19375">
                        <c:v>1.5873233995569569</c:v>
                      </c:pt>
                      <c:pt idx="19376">
                        <c:v>1.5873233995569569</c:v>
                      </c:pt>
                      <c:pt idx="19377">
                        <c:v>1.570369757172851</c:v>
                      </c:pt>
                      <c:pt idx="19378">
                        <c:v>1.5590673289167798</c:v>
                      </c:pt>
                      <c:pt idx="19379">
                        <c:v>1.5760209713008857</c:v>
                      </c:pt>
                      <c:pt idx="19380">
                        <c:v>1.5534161147887451</c:v>
                      </c:pt>
                      <c:pt idx="19381">
                        <c:v>1.5534161147887451</c:v>
                      </c:pt>
                      <c:pt idx="19382">
                        <c:v>1.5477649006607095</c:v>
                      </c:pt>
                      <c:pt idx="19383">
                        <c:v>1.5421136865326748</c:v>
                      </c:pt>
                      <c:pt idx="19384">
                        <c:v>1.5364624724046383</c:v>
                      </c:pt>
                      <c:pt idx="19385">
                        <c:v>1.5308112582766036</c:v>
                      </c:pt>
                      <c:pt idx="19386">
                        <c:v>1.5195088300205333</c:v>
                      </c:pt>
                      <c:pt idx="19387">
                        <c:v>1.5195088300205333</c:v>
                      </c:pt>
                      <c:pt idx="19388">
                        <c:v>1.4918467078174928</c:v>
                      </c:pt>
                      <c:pt idx="19389">
                        <c:v>1.4918467078174928</c:v>
                      </c:pt>
                      <c:pt idx="19390">
                        <c:v>1.4865792181055588</c:v>
                      </c:pt>
                      <c:pt idx="19391">
                        <c:v>1.4865792181055588</c:v>
                      </c:pt>
                      <c:pt idx="19392">
                        <c:v>1.4813117283936248</c:v>
                      </c:pt>
                      <c:pt idx="19393">
                        <c:v>1.4760442386816908</c:v>
                      </c:pt>
                      <c:pt idx="19394">
                        <c:v>1.4602417695458882</c:v>
                      </c:pt>
                      <c:pt idx="19395">
                        <c:v>1.4602417695458882</c:v>
                      </c:pt>
                      <c:pt idx="19396">
                        <c:v>1.4549742798339542</c:v>
                      </c:pt>
                      <c:pt idx="19397">
                        <c:v>1.4549742798339542</c:v>
                      </c:pt>
                      <c:pt idx="19398">
                        <c:v>1.4444393004100857</c:v>
                      </c:pt>
                      <c:pt idx="19399">
                        <c:v>1.4391718106981513</c:v>
                      </c:pt>
                      <c:pt idx="19400">
                        <c:v>1.4391718106981513</c:v>
                      </c:pt>
                      <c:pt idx="19401">
                        <c:v>1.4286368312742832</c:v>
                      </c:pt>
                      <c:pt idx="19402">
                        <c:v>1.4233693415623487</c:v>
                      </c:pt>
                      <c:pt idx="19403">
                        <c:v>1.4233693415623487</c:v>
                      </c:pt>
                      <c:pt idx="19404">
                        <c:v>1.4128343621384807</c:v>
                      </c:pt>
                      <c:pt idx="19405">
                        <c:v>1.4075668724265467</c:v>
                      </c:pt>
                      <c:pt idx="19406">
                        <c:v>1.4022993827146122</c:v>
                      </c:pt>
                      <c:pt idx="19407">
                        <c:v>1.3970318930026782</c:v>
                      </c:pt>
                      <c:pt idx="19408">
                        <c:v>1.3864969135788101</c:v>
                      </c:pt>
                      <c:pt idx="19409">
                        <c:v>1.3864969135788101</c:v>
                      </c:pt>
                      <c:pt idx="19410">
                        <c:v>1.3759619341549416</c:v>
                      </c:pt>
                      <c:pt idx="19411">
                        <c:v>1.3706944444430076</c:v>
                      </c:pt>
                      <c:pt idx="19412">
                        <c:v>1.3654269547310736</c:v>
                      </c:pt>
                      <c:pt idx="19413">
                        <c:v>1.3601594650191391</c:v>
                      </c:pt>
                      <c:pt idx="19414">
                        <c:v>1.3654269547310736</c:v>
                      </c:pt>
                      <c:pt idx="19415">
                        <c:v>1.3548919753072051</c:v>
                      </c:pt>
                      <c:pt idx="19416">
                        <c:v>1.3548919753072051</c:v>
                      </c:pt>
                      <c:pt idx="19417">
                        <c:v>1.344356995883337</c:v>
                      </c:pt>
                      <c:pt idx="19418">
                        <c:v>1.3390895061714021</c:v>
                      </c:pt>
                      <c:pt idx="19419">
                        <c:v>1.3338220164594681</c:v>
                      </c:pt>
                      <c:pt idx="19420">
                        <c:v>1.3232870370356</c:v>
                      </c:pt>
                      <c:pt idx="19421">
                        <c:v>1.3232870370356</c:v>
                      </c:pt>
                      <c:pt idx="19422">
                        <c:v>1.3180195473236656</c:v>
                      </c:pt>
                      <c:pt idx="19423">
                        <c:v>1.3232870370356</c:v>
                      </c:pt>
                      <c:pt idx="19424">
                        <c:v>1.3127520576117315</c:v>
                      </c:pt>
                      <c:pt idx="19425">
                        <c:v>1.3022170781878635</c:v>
                      </c:pt>
                      <c:pt idx="19426">
                        <c:v>1.3180195473236656</c:v>
                      </c:pt>
                      <c:pt idx="19427">
                        <c:v>1.3074845678997975</c:v>
                      </c:pt>
                      <c:pt idx="19428">
                        <c:v>1.291682098763995</c:v>
                      </c:pt>
                      <c:pt idx="19429">
                        <c:v>1.3022170781878635</c:v>
                      </c:pt>
                      <c:pt idx="19430">
                        <c:v>1.2969495884759294</c:v>
                      </c:pt>
                      <c:pt idx="19431">
                        <c:v>1.2811471193401269</c:v>
                      </c:pt>
                      <c:pt idx="19432">
                        <c:v>1.286414609052061</c:v>
                      </c:pt>
                      <c:pt idx="19433">
                        <c:v>1.2758796296281929</c:v>
                      </c:pt>
                      <c:pt idx="19434">
                        <c:v>1.2758796296281929</c:v>
                      </c:pt>
                      <c:pt idx="19435">
                        <c:v>1.2653446502043244</c:v>
                      </c:pt>
                      <c:pt idx="19436">
                        <c:v>1.2600771604923904</c:v>
                      </c:pt>
                      <c:pt idx="19437">
                        <c:v>1.2653446502043244</c:v>
                      </c:pt>
                      <c:pt idx="19438">
                        <c:v>1.2548096707804564</c:v>
                      </c:pt>
                      <c:pt idx="19439">
                        <c:v>1.2600771604923904</c:v>
                      </c:pt>
                      <c:pt idx="19440">
                        <c:v>1.2442301710716799</c:v>
                      </c:pt>
                      <c:pt idx="19441">
                        <c:v>1.2442301710716799</c:v>
                      </c:pt>
                      <c:pt idx="19442">
                        <c:v>1.2442301710716799</c:v>
                      </c:pt>
                      <c:pt idx="19443">
                        <c:v>1.2389217210976309</c:v>
                      </c:pt>
                      <c:pt idx="19444">
                        <c:v>1.2336132711235819</c:v>
                      </c:pt>
                      <c:pt idx="19445">
                        <c:v>1.2283048211495324</c:v>
                      </c:pt>
                      <c:pt idx="19446">
                        <c:v>1.2283048211495324</c:v>
                      </c:pt>
                      <c:pt idx="19447">
                        <c:v>1.2176879212014344</c:v>
                      </c:pt>
                      <c:pt idx="19448">
                        <c:v>1.2123794712273854</c:v>
                      </c:pt>
                      <c:pt idx="19449">
                        <c:v>1.207071021253336</c:v>
                      </c:pt>
                      <c:pt idx="19450">
                        <c:v>1.201762571279287</c:v>
                      </c:pt>
                      <c:pt idx="19451">
                        <c:v>1.201762571279287</c:v>
                      </c:pt>
                      <c:pt idx="19452">
                        <c:v>1.201762571279287</c:v>
                      </c:pt>
                      <c:pt idx="19453">
                        <c:v>1.196454121305238</c:v>
                      </c:pt>
                      <c:pt idx="19454">
                        <c:v>1.196454121305238</c:v>
                      </c:pt>
                      <c:pt idx="19455">
                        <c:v>1.18583722135714</c:v>
                      </c:pt>
                      <c:pt idx="19456">
                        <c:v>1.1911456713311894</c:v>
                      </c:pt>
                      <c:pt idx="19457">
                        <c:v>1.18583722135714</c:v>
                      </c:pt>
                      <c:pt idx="19458">
                        <c:v>1.18583722135714</c:v>
                      </c:pt>
                      <c:pt idx="19459">
                        <c:v>1.175220321409042</c:v>
                      </c:pt>
                      <c:pt idx="19460">
                        <c:v>1.175220321409042</c:v>
                      </c:pt>
                      <c:pt idx="19461">
                        <c:v>1.169911871434993</c:v>
                      </c:pt>
                      <c:pt idx="19462">
                        <c:v>1.169911871434993</c:v>
                      </c:pt>
                      <c:pt idx="19463">
                        <c:v>1.1539865215128455</c:v>
                      </c:pt>
                      <c:pt idx="19464">
                        <c:v>1.1592949714868945</c:v>
                      </c:pt>
                      <c:pt idx="19465">
                        <c:v>1.1592949714868945</c:v>
                      </c:pt>
                      <c:pt idx="19466">
                        <c:v>1.1539865215128455</c:v>
                      </c:pt>
                      <c:pt idx="19467">
                        <c:v>1.1539865215128455</c:v>
                      </c:pt>
                      <c:pt idx="19468">
                        <c:v>1.1486780715387965</c:v>
                      </c:pt>
                      <c:pt idx="19469">
                        <c:v>1.1380611715906981</c:v>
                      </c:pt>
                      <c:pt idx="19470">
                        <c:v>1.1433696215647475</c:v>
                      </c:pt>
                      <c:pt idx="19471">
                        <c:v>1.1433696215647475</c:v>
                      </c:pt>
                      <c:pt idx="19472">
                        <c:v>1.1274442716426001</c:v>
                      </c:pt>
                      <c:pt idx="19473">
                        <c:v>1.1327527216166491</c:v>
                      </c:pt>
                      <c:pt idx="19474">
                        <c:v>1.1380611715906981</c:v>
                      </c:pt>
                      <c:pt idx="19475">
                        <c:v>1.1274442716426001</c:v>
                      </c:pt>
                      <c:pt idx="19476">
                        <c:v>1.1274442716426001</c:v>
                      </c:pt>
                      <c:pt idx="19477">
                        <c:v>1.1221358216685511</c:v>
                      </c:pt>
                      <c:pt idx="19478">
                        <c:v>1.1115189217204531</c:v>
                      </c:pt>
                      <c:pt idx="19479">
                        <c:v>1.1221358216685511</c:v>
                      </c:pt>
                      <c:pt idx="19480">
                        <c:v>1.1168273716945016</c:v>
                      </c:pt>
                      <c:pt idx="19481">
                        <c:v>1.1221358216685511</c:v>
                      </c:pt>
                      <c:pt idx="19482">
                        <c:v>1.1380611715906981</c:v>
                      </c:pt>
                      <c:pt idx="19483">
                        <c:v>1.207071021253336</c:v>
                      </c:pt>
                      <c:pt idx="19484">
                        <c:v>1.2600771604923904</c:v>
                      </c:pt>
                      <c:pt idx="19485">
                        <c:v>1.2706121399162584</c:v>
                      </c:pt>
                      <c:pt idx="19486">
                        <c:v>1.2811471193401269</c:v>
                      </c:pt>
                      <c:pt idx="19487">
                        <c:v>1.291682098763995</c:v>
                      </c:pt>
                      <c:pt idx="19488">
                        <c:v>1.291682098763995</c:v>
                      </c:pt>
                      <c:pt idx="19489">
                        <c:v>1.4549742798339542</c:v>
                      </c:pt>
                      <c:pt idx="19490">
                        <c:v>2.4182337434097727</c:v>
                      </c:pt>
                      <c:pt idx="19491">
                        <c:v>2.7150100401579582</c:v>
                      </c:pt>
                      <c:pt idx="19492">
                        <c:v>2.762758053909014</c:v>
                      </c:pt>
                      <c:pt idx="19493">
                        <c:v>2.9176035502969535</c:v>
                      </c:pt>
                      <c:pt idx="19494">
                        <c:v>3.0406301652926242</c:v>
                      </c:pt>
                      <c:pt idx="19495">
                        <c:v>3.167572314052955</c:v>
                      </c:pt>
                      <c:pt idx="19496">
                        <c:v>3.3160233652005058</c:v>
                      </c:pt>
                      <c:pt idx="19497">
                        <c:v>3.5148884843011317</c:v>
                      </c:pt>
                      <c:pt idx="19498">
                        <c:v>3.6888954635141769</c:v>
                      </c:pt>
                      <c:pt idx="19499">
                        <c:v>3.7758989531207003</c:v>
                      </c:pt>
                      <c:pt idx="19500">
                        <c:v>3.8877605826148027</c:v>
                      </c:pt>
                      <c:pt idx="19501">
                        <c:v>4.0120512820526919</c:v>
                      </c:pt>
                      <c:pt idx="19502">
                        <c:v>4.0990547716592172</c:v>
                      </c:pt>
                      <c:pt idx="19503">
                        <c:v>4.1984873312095292</c:v>
                      </c:pt>
                      <c:pt idx="19504">
                        <c:v>4.2795801719783277</c:v>
                      </c:pt>
                      <c:pt idx="19505">
                        <c:v>4.393530601924942</c:v>
                      </c:pt>
                      <c:pt idx="19506">
                        <c:v>4.5076315789523047</c:v>
                      </c:pt>
                      <c:pt idx="19507">
                        <c:v>4.6450103199203951</c:v>
                      </c:pt>
                      <c:pt idx="19508">
                        <c:v>4.7506981627311049</c:v>
                      </c:pt>
                      <c:pt idx="19509">
                        <c:v>4.8367034120721595</c:v>
                      </c:pt>
                      <c:pt idx="19510">
                        <c:v>4.9334593175808497</c:v>
                      </c:pt>
                      <c:pt idx="19511">
                        <c:v>4.9872125984190099</c:v>
                      </c:pt>
                      <c:pt idx="19512">
                        <c:v>5.0532252836239984</c:v>
                      </c:pt>
                      <c:pt idx="19513">
                        <c:v>5.0974824419170801</c:v>
                      </c:pt>
                      <c:pt idx="19514">
                        <c:v>5.1417396002101636</c:v>
                      </c:pt>
                      <c:pt idx="19515">
                        <c:v>5.174932468929974</c:v>
                      </c:pt>
                      <c:pt idx="19516">
                        <c:v>5.1859967585032436</c:v>
                      </c:pt>
                      <c:pt idx="19517">
                        <c:v>5.2081253376497862</c:v>
                      </c:pt>
                      <c:pt idx="19518">
                        <c:v>5.2191896272230576</c:v>
                      </c:pt>
                      <c:pt idx="19519">
                        <c:v>5.2413182063695967</c:v>
                      </c:pt>
                      <c:pt idx="19520">
                        <c:v>5.2633386923854566</c:v>
                      </c:pt>
                      <c:pt idx="19521">
                        <c:v>5.2743140407246099</c:v>
                      </c:pt>
                      <c:pt idx="19522">
                        <c:v>5.3072400857420678</c:v>
                      </c:pt>
                      <c:pt idx="19523">
                        <c:v>5.3072400857420678</c:v>
                      </c:pt>
                      <c:pt idx="19524">
                        <c:v>5.3072400857420678</c:v>
                      </c:pt>
                      <c:pt idx="19525">
                        <c:v>5.3182154340812211</c:v>
                      </c:pt>
                      <c:pt idx="19526">
                        <c:v>5.3291907824203726</c:v>
                      </c:pt>
                      <c:pt idx="19527">
                        <c:v>5.3072400857420678</c:v>
                      </c:pt>
                      <c:pt idx="19528">
                        <c:v>5.2852893890637613</c:v>
                      </c:pt>
                      <c:pt idx="19529">
                        <c:v>5.2852893890637613</c:v>
                      </c:pt>
                      <c:pt idx="19530">
                        <c:v>5.2523633440463051</c:v>
                      </c:pt>
                      <c:pt idx="19531">
                        <c:v>5.2413182063695967</c:v>
                      </c:pt>
                      <c:pt idx="19532">
                        <c:v>5.2081253376497862</c:v>
                      </c:pt>
                      <c:pt idx="19533">
                        <c:v>5.1970610480765149</c:v>
                      </c:pt>
                      <c:pt idx="19534">
                        <c:v>5.1638681793567027</c:v>
                      </c:pt>
                      <c:pt idx="19535">
                        <c:v>5.1417396002101636</c:v>
                      </c:pt>
                      <c:pt idx="19536">
                        <c:v>5.0864181523438106</c:v>
                      </c:pt>
                      <c:pt idx="19537">
                        <c:v>5.0864181523438106</c:v>
                      </c:pt>
                      <c:pt idx="19538">
                        <c:v>5.0532252836239984</c:v>
                      </c:pt>
                      <c:pt idx="19539">
                        <c:v>5.0310967044774593</c:v>
                      </c:pt>
                      <c:pt idx="19540">
                        <c:v>5.0089681253309166</c:v>
                      </c:pt>
                      <c:pt idx="19541">
                        <c:v>4.9549606299161137</c:v>
                      </c:pt>
                      <c:pt idx="19542">
                        <c:v>4.9012073490779535</c:v>
                      </c:pt>
                      <c:pt idx="19543">
                        <c:v>4.8797060367426894</c:v>
                      </c:pt>
                      <c:pt idx="19544">
                        <c:v>4.8152020997368954</c:v>
                      </c:pt>
                      <c:pt idx="19545">
                        <c:v>4.772199475066369</c:v>
                      </c:pt>
                      <c:pt idx="19546">
                        <c:v>4.7506981627311049</c:v>
                      </c:pt>
                      <c:pt idx="19547">
                        <c:v>4.6978482972158151</c:v>
                      </c:pt>
                      <c:pt idx="19548">
                        <c:v>4.6661455108385645</c:v>
                      </c:pt>
                      <c:pt idx="19549">
                        <c:v>4.6027399380840599</c:v>
                      </c:pt>
                      <c:pt idx="19550">
                        <c:v>4.5710371517068076</c:v>
                      </c:pt>
                      <c:pt idx="19551">
                        <c:v>4.5287667698704723</c:v>
                      </c:pt>
                      <c:pt idx="19552">
                        <c:v>4.4867627718812653</c:v>
                      </c:pt>
                      <c:pt idx="19553">
                        <c:v>4.4349671219055313</c:v>
                      </c:pt>
                      <c:pt idx="19554">
                        <c:v>4.4038897319200903</c:v>
                      </c:pt>
                      <c:pt idx="19555">
                        <c:v>4.3831714719297956</c:v>
                      </c:pt>
                      <c:pt idx="19556">
                        <c:v>4.3313758219540635</c:v>
                      </c:pt>
                      <c:pt idx="19557">
                        <c:v>4.3002984319686224</c:v>
                      </c:pt>
                      <c:pt idx="19558">
                        <c:v>4.2692210419831813</c:v>
                      </c:pt>
                      <c:pt idx="19559">
                        <c:v>4.2109164011533178</c:v>
                      </c:pt>
                      <c:pt idx="19560">
                        <c:v>4.1612001213781635</c:v>
                      </c:pt>
                      <c:pt idx="19561">
                        <c:v>4.1363419814905846</c:v>
                      </c:pt>
                      <c:pt idx="19562">
                        <c:v>4.0990547716592172</c:v>
                      </c:pt>
                      <c:pt idx="19563">
                        <c:v>4.0493384918840611</c:v>
                      </c:pt>
                      <c:pt idx="19564">
                        <c:v>4.0120512820526919</c:v>
                      </c:pt>
                      <c:pt idx="19565">
                        <c:v>3.9623350022775377</c:v>
                      </c:pt>
                      <c:pt idx="19566">
                        <c:v>3.9499059323337491</c:v>
                      </c:pt>
                      <c:pt idx="19567">
                        <c:v>3.9001896525585913</c:v>
                      </c:pt>
                      <c:pt idx="19568">
                        <c:v>3.8877605826148027</c:v>
                      </c:pt>
                      <c:pt idx="19569">
                        <c:v>3.8629024427272238</c:v>
                      </c:pt>
                      <c:pt idx="19570">
                        <c:v>3.8629024427272238</c:v>
                      </c:pt>
                      <c:pt idx="19571">
                        <c:v>3.8504733727834353</c:v>
                      </c:pt>
                      <c:pt idx="19572">
                        <c:v>3.8380443028396467</c:v>
                      </c:pt>
                      <c:pt idx="19573">
                        <c:v>3.8007570930082775</c:v>
                      </c:pt>
                      <c:pt idx="19574">
                        <c:v>3.8131861629520696</c:v>
                      </c:pt>
                      <c:pt idx="19575">
                        <c:v>3.8131861629520696</c:v>
                      </c:pt>
                      <c:pt idx="19576">
                        <c:v>3.8131861629520696</c:v>
                      </c:pt>
                      <c:pt idx="19577">
                        <c:v>3.8007570930082775</c:v>
                      </c:pt>
                      <c:pt idx="19578">
                        <c:v>3.7883280230644889</c:v>
                      </c:pt>
                      <c:pt idx="19579">
                        <c:v>3.7634698831769118</c:v>
                      </c:pt>
                      <c:pt idx="19580">
                        <c:v>3.7883280230644889</c:v>
                      </c:pt>
                      <c:pt idx="19581">
                        <c:v>3.7883280230644889</c:v>
                      </c:pt>
                      <c:pt idx="19582">
                        <c:v>3.8131861629520696</c:v>
                      </c:pt>
                      <c:pt idx="19583">
                        <c:v>3.8629024427272238</c:v>
                      </c:pt>
                      <c:pt idx="19584">
                        <c:v>3.9250477924461702</c:v>
                      </c:pt>
                      <c:pt idx="19585">
                        <c:v>3.8629024427272238</c:v>
                      </c:pt>
                      <c:pt idx="19586">
                        <c:v>4.0120512820526919</c:v>
                      </c:pt>
                      <c:pt idx="19587">
                        <c:v>4.0369094219402726</c:v>
                      </c:pt>
                      <c:pt idx="19588">
                        <c:v>4.0493384918840611</c:v>
                      </c:pt>
                      <c:pt idx="19589">
                        <c:v>4.0617675618278497</c:v>
                      </c:pt>
                      <c:pt idx="19590">
                        <c:v>4.0617675618278497</c:v>
                      </c:pt>
                      <c:pt idx="19591">
                        <c:v>4.0990547716592172</c:v>
                      </c:pt>
                      <c:pt idx="19592">
                        <c:v>4.1114838416030057</c:v>
                      </c:pt>
                      <c:pt idx="19593">
                        <c:v>4.0990547716592172</c:v>
                      </c:pt>
                      <c:pt idx="19594">
                        <c:v>4.0617675618278497</c:v>
                      </c:pt>
                      <c:pt idx="19595">
                        <c:v>4.0617675618278497</c:v>
                      </c:pt>
                      <c:pt idx="19596">
                        <c:v>4.0369094219402726</c:v>
                      </c:pt>
                      <c:pt idx="19597">
                        <c:v>3.9996222121089033</c:v>
                      </c:pt>
                      <c:pt idx="19598">
                        <c:v>3.9996222121089033</c:v>
                      </c:pt>
                      <c:pt idx="19599">
                        <c:v>3.9374768623899605</c:v>
                      </c:pt>
                      <c:pt idx="19600">
                        <c:v>3.9374768623899605</c:v>
                      </c:pt>
                      <c:pt idx="19601">
                        <c:v>3.9001896525585913</c:v>
                      </c:pt>
                      <c:pt idx="19602">
                        <c:v>3.8877605826148027</c:v>
                      </c:pt>
                      <c:pt idx="19603">
                        <c:v>3.8256152328958581</c:v>
                      </c:pt>
                      <c:pt idx="19604">
                        <c:v>3.8131861629520696</c:v>
                      </c:pt>
                      <c:pt idx="19605">
                        <c:v>3.7634698831769118</c:v>
                      </c:pt>
                      <c:pt idx="19606">
                        <c:v>3.7386117432893347</c:v>
                      </c:pt>
                      <c:pt idx="19607">
                        <c:v>3.7137536034017558</c:v>
                      </c:pt>
                      <c:pt idx="19608">
                        <c:v>3.6888954635141769</c:v>
                      </c:pt>
                      <c:pt idx="19609">
                        <c:v>3.6143210438514437</c:v>
                      </c:pt>
                      <c:pt idx="19610">
                        <c:v>3.5894629039638648</c:v>
                      </c:pt>
                      <c:pt idx="19611">
                        <c:v>3.5770338340200745</c:v>
                      </c:pt>
                      <c:pt idx="19612">
                        <c:v>3.5273175542449202</c:v>
                      </c:pt>
                      <c:pt idx="19613">
                        <c:v>3.5024594143573431</c:v>
                      </c:pt>
                      <c:pt idx="19614">
                        <c:v>3.4776012744697624</c:v>
                      </c:pt>
                      <c:pt idx="19615">
                        <c:v>3.4403140646383967</c:v>
                      </c:pt>
                      <c:pt idx="19616">
                        <c:v>3.4154559247508178</c:v>
                      </c:pt>
                      <c:pt idx="19617">
                        <c:v>3.3905977848632389</c:v>
                      </c:pt>
                      <c:pt idx="19618">
                        <c:v>3.3657396449756618</c:v>
                      </c:pt>
                      <c:pt idx="19619">
                        <c:v>3.3160233652005058</c:v>
                      </c:pt>
                      <c:pt idx="19620">
                        <c:v>3.3160233652005058</c:v>
                      </c:pt>
                      <c:pt idx="19621">
                        <c:v>3.3160233652005058</c:v>
                      </c:pt>
                      <c:pt idx="19622">
                        <c:v>3.2911652253129287</c:v>
                      </c:pt>
                      <c:pt idx="19623">
                        <c:v>3.2787361553691365</c:v>
                      </c:pt>
                      <c:pt idx="19624">
                        <c:v>3.2911652253129287</c:v>
                      </c:pt>
                      <c:pt idx="19625">
                        <c:v>3.2787361553691365</c:v>
                      </c:pt>
                      <c:pt idx="19626">
                        <c:v>3.2911652253129287</c:v>
                      </c:pt>
                      <c:pt idx="19627">
                        <c:v>3.3035942952567172</c:v>
                      </c:pt>
                      <c:pt idx="19628">
                        <c:v>3.266307085425348</c:v>
                      </c:pt>
                      <c:pt idx="19629">
                        <c:v>3.266307085425348</c:v>
                      </c:pt>
                      <c:pt idx="19630">
                        <c:v>3.2787361553691365</c:v>
                      </c:pt>
                      <c:pt idx="19631">
                        <c:v>3.2787361553691365</c:v>
                      </c:pt>
                      <c:pt idx="19632">
                        <c:v>3.266307085425348</c:v>
                      </c:pt>
                      <c:pt idx="19633">
                        <c:v>3.266307085425348</c:v>
                      </c:pt>
                      <c:pt idx="19634">
                        <c:v>3.23104338843312</c:v>
                      </c:pt>
                      <c:pt idx="19635">
                        <c:v>3.23104338843312</c:v>
                      </c:pt>
                      <c:pt idx="19636">
                        <c:v>3.23104338843312</c:v>
                      </c:pt>
                      <c:pt idx="19637">
                        <c:v>3.2239910468353239</c:v>
                      </c:pt>
                      <c:pt idx="19638">
                        <c:v>3.23104338843312</c:v>
                      </c:pt>
                      <c:pt idx="19639">
                        <c:v>3.2169387052375278</c:v>
                      </c:pt>
                      <c:pt idx="19640">
                        <c:v>3.2028340220419347</c:v>
                      </c:pt>
                      <c:pt idx="19641">
                        <c:v>3.1957816804441386</c:v>
                      </c:pt>
                      <c:pt idx="19642">
                        <c:v>3.1887293388463425</c:v>
                      </c:pt>
                      <c:pt idx="19643">
                        <c:v>3.1816769972485464</c:v>
                      </c:pt>
                      <c:pt idx="19644">
                        <c:v>3.1816769972485464</c:v>
                      </c:pt>
                      <c:pt idx="19645">
                        <c:v>3.2028340220419347</c:v>
                      </c:pt>
                      <c:pt idx="19646">
                        <c:v>3.1887293388463425</c:v>
                      </c:pt>
                      <c:pt idx="19647">
                        <c:v>3.1887293388463425</c:v>
                      </c:pt>
                      <c:pt idx="19648">
                        <c:v>3.1887293388463425</c:v>
                      </c:pt>
                      <c:pt idx="19649">
                        <c:v>3.1887293388463425</c:v>
                      </c:pt>
                      <c:pt idx="19650">
                        <c:v>3.1746246556507511</c:v>
                      </c:pt>
                      <c:pt idx="19651">
                        <c:v>3.167572314052955</c:v>
                      </c:pt>
                      <c:pt idx="19652">
                        <c:v>3.1605199724551589</c:v>
                      </c:pt>
                      <c:pt idx="19653">
                        <c:v>3.1464152892595658</c:v>
                      </c:pt>
                      <c:pt idx="19654">
                        <c:v>3.153467630857361</c:v>
                      </c:pt>
                      <c:pt idx="19655">
                        <c:v>3.1323106060639736</c:v>
                      </c:pt>
                      <c:pt idx="19656">
                        <c:v>3.1323106060639736</c:v>
                      </c:pt>
                      <c:pt idx="19657">
                        <c:v>3.1182059228683814</c:v>
                      </c:pt>
                      <c:pt idx="19658">
                        <c:v>3.1182059228683814</c:v>
                      </c:pt>
                      <c:pt idx="19659">
                        <c:v>3.0899965564771961</c:v>
                      </c:pt>
                      <c:pt idx="19660">
                        <c:v>3.1111535812705853</c:v>
                      </c:pt>
                      <c:pt idx="19661">
                        <c:v>3.0899965564771961</c:v>
                      </c:pt>
                      <c:pt idx="19662">
                        <c:v>3.0758918732816038</c:v>
                      </c:pt>
                      <c:pt idx="19663">
                        <c:v>3.0547348484882164</c:v>
                      </c:pt>
                      <c:pt idx="19664">
                        <c:v>3.0617871900860125</c:v>
                      </c:pt>
                      <c:pt idx="19665">
                        <c:v>3.0335778236948272</c:v>
                      </c:pt>
                      <c:pt idx="19666">
                        <c:v>3.0406301652926242</c:v>
                      </c:pt>
                      <c:pt idx="19667">
                        <c:v>3.0265254820970311</c:v>
                      </c:pt>
                      <c:pt idx="19668">
                        <c:v>3.0124207989014389</c:v>
                      </c:pt>
                      <c:pt idx="19669">
                        <c:v>3.0124207989014389</c:v>
                      </c:pt>
                      <c:pt idx="19670">
                        <c:v>2.9983925049341398</c:v>
                      </c:pt>
                      <c:pt idx="19671">
                        <c:v>2.9781952662748425</c:v>
                      </c:pt>
                      <c:pt idx="19672">
                        <c:v>2.9647304405019783</c:v>
                      </c:pt>
                      <c:pt idx="19673">
                        <c:v>2.9579980276155462</c:v>
                      </c:pt>
                      <c:pt idx="19674">
                        <c:v>2.9445332018426829</c:v>
                      </c:pt>
                      <c:pt idx="19675">
                        <c:v>2.9445332018426829</c:v>
                      </c:pt>
                      <c:pt idx="19676">
                        <c:v>2.9176035502969535</c:v>
                      </c:pt>
                      <c:pt idx="19677">
                        <c:v>2.9108711374105214</c:v>
                      </c:pt>
                      <c:pt idx="19678">
                        <c:v>2.9041387245240893</c:v>
                      </c:pt>
                      <c:pt idx="19679">
                        <c:v>2.8772090729783608</c:v>
                      </c:pt>
                      <c:pt idx="19680">
                        <c:v>2.8772090729783608</c:v>
                      </c:pt>
                      <c:pt idx="19681">
                        <c:v>2.8772090729783608</c:v>
                      </c:pt>
                      <c:pt idx="19682">
                        <c:v>2.8570118343190636</c:v>
                      </c:pt>
                      <c:pt idx="19683">
                        <c:v>2.8502794214326315</c:v>
                      </c:pt>
                      <c:pt idx="19684">
                        <c:v>2.8300821827733351</c:v>
                      </c:pt>
                      <c:pt idx="19685">
                        <c:v>2.8166173570004718</c:v>
                      </c:pt>
                      <c:pt idx="19686">
                        <c:v>2.8233497698869039</c:v>
                      </c:pt>
                      <c:pt idx="19687">
                        <c:v>2.8166173570004718</c:v>
                      </c:pt>
                      <c:pt idx="19688">
                        <c:v>2.7964201183411745</c:v>
                      </c:pt>
                      <c:pt idx="19689">
                        <c:v>2.7762228796818782</c:v>
                      </c:pt>
                      <c:pt idx="19690">
                        <c:v>2.7762228796818782</c:v>
                      </c:pt>
                      <c:pt idx="19691">
                        <c:v>2.7694904667954461</c:v>
                      </c:pt>
                      <c:pt idx="19692">
                        <c:v>2.7560256410225819</c:v>
                      </c:pt>
                      <c:pt idx="19693">
                        <c:v>2.7560256410225819</c:v>
                      </c:pt>
                      <c:pt idx="19694">
                        <c:v>2.742426372152142</c:v>
                      </c:pt>
                      <c:pt idx="19695">
                        <c:v>2.7218641231565046</c:v>
                      </c:pt>
                      <c:pt idx="19696">
                        <c:v>2.7150100401579582</c:v>
                      </c:pt>
                      <c:pt idx="19697">
                        <c:v>2.7150100401579582</c:v>
                      </c:pt>
                      <c:pt idx="19698">
                        <c:v>2.6944477911623199</c:v>
                      </c:pt>
                      <c:pt idx="19699">
                        <c:v>2.680739625165228</c:v>
                      </c:pt>
                      <c:pt idx="19700">
                        <c:v>2.6738855421666825</c:v>
                      </c:pt>
                      <c:pt idx="19701">
                        <c:v>2.6738855421666825</c:v>
                      </c:pt>
                      <c:pt idx="19702">
                        <c:v>2.6533232931710451</c:v>
                      </c:pt>
                      <c:pt idx="19703">
                        <c:v>2.6533232931710451</c:v>
                      </c:pt>
                      <c:pt idx="19704">
                        <c:v>2.6327610441754068</c:v>
                      </c:pt>
                      <c:pt idx="19705">
                        <c:v>2.6190528781783149</c:v>
                      </c:pt>
                      <c:pt idx="19706">
                        <c:v>2.6121987951797694</c:v>
                      </c:pt>
                      <c:pt idx="19707">
                        <c:v>2.605344712181223</c:v>
                      </c:pt>
                      <c:pt idx="19708">
                        <c:v>2.5984906291826775</c:v>
                      </c:pt>
                      <c:pt idx="19709">
                        <c:v>2.591636546184132</c:v>
                      </c:pt>
                      <c:pt idx="19710">
                        <c:v>2.5847824631855856</c:v>
                      </c:pt>
                      <c:pt idx="19711">
                        <c:v>2.5642202141899473</c:v>
                      </c:pt>
                      <c:pt idx="19712">
                        <c:v>2.5573661311914018</c:v>
                      </c:pt>
                      <c:pt idx="19713">
                        <c:v>2.5505120481928554</c:v>
                      </c:pt>
                      <c:pt idx="19714">
                        <c:v>2.5436579651943099</c:v>
                      </c:pt>
                      <c:pt idx="19715">
                        <c:v>2.529949799197218</c:v>
                      </c:pt>
                      <c:pt idx="19716">
                        <c:v>2.5230957161986716</c:v>
                      </c:pt>
                      <c:pt idx="19717">
                        <c:v>2.5162416332001252</c:v>
                      </c:pt>
                      <c:pt idx="19718">
                        <c:v>2.5025334672030342</c:v>
                      </c:pt>
                      <c:pt idx="19719">
                        <c:v>2.4902196836562904</c:v>
                      </c:pt>
                      <c:pt idx="19720">
                        <c:v>2.4842208553024143</c:v>
                      </c:pt>
                      <c:pt idx="19721">
                        <c:v>2.4842208553024143</c:v>
                      </c:pt>
                      <c:pt idx="19722">
                        <c:v>2.4842208553024143</c:v>
                      </c:pt>
                      <c:pt idx="19723">
                        <c:v>2.4662243702407842</c:v>
                      </c:pt>
                      <c:pt idx="19724">
                        <c:v>2.4542267135330311</c:v>
                      </c:pt>
                      <c:pt idx="19725">
                        <c:v>2.448227885179155</c:v>
                      </c:pt>
                      <c:pt idx="19726">
                        <c:v>2.448227885179155</c:v>
                      </c:pt>
                      <c:pt idx="19727">
                        <c:v>2.4362302284714028</c:v>
                      </c:pt>
                      <c:pt idx="19728">
                        <c:v>2.4422290568252789</c:v>
                      </c:pt>
                      <c:pt idx="19729">
                        <c:v>2.4242325717636497</c:v>
                      </c:pt>
                      <c:pt idx="19730">
                        <c:v>2.4182337434097727</c:v>
                      </c:pt>
                      <c:pt idx="19731">
                        <c:v>2.4002372583481435</c:v>
                      </c:pt>
                      <c:pt idx="19732">
                        <c:v>2.4002372583481435</c:v>
                      </c:pt>
                      <c:pt idx="19733">
                        <c:v>2.3882396016403913</c:v>
                      </c:pt>
                      <c:pt idx="19734">
                        <c:v>2.3942384299942674</c:v>
                      </c:pt>
                      <c:pt idx="19735">
                        <c:v>2.3702431165787612</c:v>
                      </c:pt>
                      <c:pt idx="19736">
                        <c:v>2.3702431165787612</c:v>
                      </c:pt>
                      <c:pt idx="19737">
                        <c:v>2.3642442882248851</c:v>
                      </c:pt>
                      <c:pt idx="19738">
                        <c:v>2.352246631517132</c:v>
                      </c:pt>
                      <c:pt idx="19739">
                        <c:v>2.3462478031632559</c:v>
                      </c:pt>
                      <c:pt idx="19740">
                        <c:v>2.352246631517132</c:v>
                      </c:pt>
                      <c:pt idx="19741">
                        <c:v>2.3342501464555037</c:v>
                      </c:pt>
                      <c:pt idx="19742">
                        <c:v>2.3222524897477497</c:v>
                      </c:pt>
                      <c:pt idx="19743">
                        <c:v>2.3222524897477497</c:v>
                      </c:pt>
                      <c:pt idx="19744">
                        <c:v>2.3102548330399975</c:v>
                      </c:pt>
                      <c:pt idx="19745">
                        <c:v>2.2982571763322444</c:v>
                      </c:pt>
                      <c:pt idx="19746">
                        <c:v>2.2862595196244921</c:v>
                      </c:pt>
                      <c:pt idx="19747">
                        <c:v>2.2922583479783682</c:v>
                      </c:pt>
                      <c:pt idx="19748">
                        <c:v>2.280260691270616</c:v>
                      </c:pt>
                      <c:pt idx="19749">
                        <c:v>2.2622642062089859</c:v>
                      </c:pt>
                      <c:pt idx="19750">
                        <c:v>2.268263034562862</c:v>
                      </c:pt>
                      <c:pt idx="19751">
                        <c:v>2.268263034562862</c:v>
                      </c:pt>
                      <c:pt idx="19752">
                        <c:v>2.2562653778551098</c:v>
                      </c:pt>
                      <c:pt idx="19753">
                        <c:v>2.2502665495012337</c:v>
                      </c:pt>
                      <c:pt idx="19754">
                        <c:v>2.2310369674176709</c:v>
                      </c:pt>
                      <c:pt idx="19755">
                        <c:v>2.2374530075179218</c:v>
                      </c:pt>
                      <c:pt idx="19756">
                        <c:v>2.2182048872171691</c:v>
                      </c:pt>
                      <c:pt idx="19757">
                        <c:v>2.2182048872171691</c:v>
                      </c:pt>
                      <c:pt idx="19758">
                        <c:v>2.2182048872171691</c:v>
                      </c:pt>
                      <c:pt idx="19759">
                        <c:v>2.1989567669164174</c:v>
                      </c:pt>
                      <c:pt idx="19760">
                        <c:v>2.1989567669164174</c:v>
                      </c:pt>
                      <c:pt idx="19761">
                        <c:v>2.1925407268161674</c:v>
                      </c:pt>
                      <c:pt idx="19762">
                        <c:v>2.1797086466156665</c:v>
                      </c:pt>
                      <c:pt idx="19763">
                        <c:v>2.1732926065154157</c:v>
                      </c:pt>
                      <c:pt idx="19764">
                        <c:v>2.1732926065154157</c:v>
                      </c:pt>
                      <c:pt idx="19765">
                        <c:v>2.154044486214663</c:v>
                      </c:pt>
                      <c:pt idx="19766">
                        <c:v>2.154044486214663</c:v>
                      </c:pt>
                      <c:pt idx="19767">
                        <c:v>2.1476284461144131</c:v>
                      </c:pt>
                      <c:pt idx="19768">
                        <c:v>2.1412124060141622</c:v>
                      </c:pt>
                      <c:pt idx="19769">
                        <c:v>2.1347963659139113</c:v>
                      </c:pt>
                      <c:pt idx="19770">
                        <c:v>2.1219642857134104</c:v>
                      </c:pt>
                      <c:pt idx="19771">
                        <c:v>2.1219642857134104</c:v>
                      </c:pt>
                      <c:pt idx="19772">
                        <c:v>2.1219642857134104</c:v>
                      </c:pt>
                      <c:pt idx="19773">
                        <c:v>2.1027161654126578</c:v>
                      </c:pt>
                      <c:pt idx="19774">
                        <c:v>2.1027161654126578</c:v>
                      </c:pt>
                      <c:pt idx="19775">
                        <c:v>2.1027161654126578</c:v>
                      </c:pt>
                      <c:pt idx="19776">
                        <c:v>2.083468045111907</c:v>
                      </c:pt>
                      <c:pt idx="19777">
                        <c:v>2.0706359649114052</c:v>
                      </c:pt>
                      <c:pt idx="19778">
                        <c:v>2.0770520050116561</c:v>
                      </c:pt>
                      <c:pt idx="19779">
                        <c:v>2.0706359649114052</c:v>
                      </c:pt>
                      <c:pt idx="19780">
                        <c:v>2.0642199248111552</c:v>
                      </c:pt>
                      <c:pt idx="19781">
                        <c:v>2.0642199248111552</c:v>
                      </c:pt>
                      <c:pt idx="19782">
                        <c:v>2.0513878446106535</c:v>
                      </c:pt>
                      <c:pt idx="19783">
                        <c:v>2.0513878446106535</c:v>
                      </c:pt>
                      <c:pt idx="19784">
                        <c:v>2.0385557644101517</c:v>
                      </c:pt>
                      <c:pt idx="19785">
                        <c:v>2.0321397243099018</c:v>
                      </c:pt>
                      <c:pt idx="19786">
                        <c:v>2.0321397243099018</c:v>
                      </c:pt>
                      <c:pt idx="19787">
                        <c:v>2.0193076441094009</c:v>
                      </c:pt>
                      <c:pt idx="19788">
                        <c:v>2.01289160400915</c:v>
                      </c:pt>
                      <c:pt idx="19789">
                        <c:v>2.0064755639088983</c:v>
                      </c:pt>
                      <c:pt idx="19790">
                        <c:v>2.0000595238086483</c:v>
                      </c:pt>
                      <c:pt idx="19791">
                        <c:v>2.0000595238086483</c:v>
                      </c:pt>
                      <c:pt idx="19792">
                        <c:v>1.9947530385304235</c:v>
                      </c:pt>
                      <c:pt idx="19793">
                        <c:v>1.9894569433661982</c:v>
                      </c:pt>
                      <c:pt idx="19794">
                        <c:v>1.9788647530377474</c:v>
                      </c:pt>
                      <c:pt idx="19795">
                        <c:v>1.9735686578735221</c:v>
                      </c:pt>
                      <c:pt idx="19796">
                        <c:v>1.9682725627092967</c:v>
                      </c:pt>
                      <c:pt idx="19797">
                        <c:v>1.9629764675450714</c:v>
                      </c:pt>
                      <c:pt idx="19798">
                        <c:v>1.957680372380846</c:v>
                      </c:pt>
                      <c:pt idx="19799">
                        <c:v>1.957680372380846</c:v>
                      </c:pt>
                      <c:pt idx="19800">
                        <c:v>1.9523842772166216</c:v>
                      </c:pt>
                      <c:pt idx="19801">
                        <c:v>1.9470881820523953</c:v>
                      </c:pt>
                      <c:pt idx="19802">
                        <c:v>1.9417920868881708</c:v>
                      </c:pt>
                      <c:pt idx="19803">
                        <c:v>1.9417920868881708</c:v>
                      </c:pt>
                      <c:pt idx="19804">
                        <c:v>1.9311998965597201</c:v>
                      </c:pt>
                      <c:pt idx="19805">
                        <c:v>1.9364959917239455</c:v>
                      </c:pt>
                      <c:pt idx="19806">
                        <c:v>1.9206077062312694</c:v>
                      </c:pt>
                      <c:pt idx="19807">
                        <c:v>1.9206077062312694</c:v>
                      </c:pt>
                      <c:pt idx="19808">
                        <c:v>1.9153116110670441</c:v>
                      </c:pt>
                      <c:pt idx="19809">
                        <c:v>1.9206077062312694</c:v>
                      </c:pt>
                      <c:pt idx="19810">
                        <c:v>1.9153116110670441</c:v>
                      </c:pt>
                      <c:pt idx="19811">
                        <c:v>1.9047194207385933</c:v>
                      </c:pt>
                      <c:pt idx="19812">
                        <c:v>1.9047194207385933</c:v>
                      </c:pt>
                      <c:pt idx="19813">
                        <c:v>1.8888311352459182</c:v>
                      </c:pt>
                      <c:pt idx="19814">
                        <c:v>1.8941272304101426</c:v>
                      </c:pt>
                      <c:pt idx="19815">
                        <c:v>1.8888311352459182</c:v>
                      </c:pt>
                      <c:pt idx="19816">
                        <c:v>1.8835350400816919</c:v>
                      </c:pt>
                      <c:pt idx="19817">
                        <c:v>1.8782389449174666</c:v>
                      </c:pt>
                      <c:pt idx="19818">
                        <c:v>1.8729428497532421</c:v>
                      </c:pt>
                      <c:pt idx="19819">
                        <c:v>1.8782389449174666</c:v>
                      </c:pt>
                      <c:pt idx="19820">
                        <c:v>1.8782389449174666</c:v>
                      </c:pt>
                      <c:pt idx="19821">
                        <c:v>1.857054564260566</c:v>
                      </c:pt>
                      <c:pt idx="19822">
                        <c:v>1.8676467545890167</c:v>
                      </c:pt>
                      <c:pt idx="19823">
                        <c:v>1.8623506594247905</c:v>
                      </c:pt>
                      <c:pt idx="19824">
                        <c:v>1.857054564260566</c:v>
                      </c:pt>
                      <c:pt idx="19825">
                        <c:v>1.857054564260566</c:v>
                      </c:pt>
                      <c:pt idx="19826">
                        <c:v>1.8517584690963407</c:v>
                      </c:pt>
                      <c:pt idx="19827">
                        <c:v>1.8464623739321153</c:v>
                      </c:pt>
                      <c:pt idx="19828">
                        <c:v>1.8464623739321153</c:v>
                      </c:pt>
                      <c:pt idx="19829">
                        <c:v>1.8464623739321153</c:v>
                      </c:pt>
                      <c:pt idx="19830">
                        <c:v>1.8305740884394393</c:v>
                      </c:pt>
                      <c:pt idx="19831">
                        <c:v>1.8305740884394393</c:v>
                      </c:pt>
                      <c:pt idx="19832">
                        <c:v>1.8199818981109894</c:v>
                      </c:pt>
                      <c:pt idx="19833">
                        <c:v>1.8305740884394393</c:v>
                      </c:pt>
                      <c:pt idx="19834">
                        <c:v>1.8252779932752139</c:v>
                      </c:pt>
                      <c:pt idx="19835">
                        <c:v>1.8199818981109894</c:v>
                      </c:pt>
                      <c:pt idx="19836">
                        <c:v>1.8199818981109894</c:v>
                      </c:pt>
                      <c:pt idx="19837">
                        <c:v>1.8146858029467632</c:v>
                      </c:pt>
                      <c:pt idx="19838">
                        <c:v>1.8040936126183134</c:v>
                      </c:pt>
                      <c:pt idx="19839">
                        <c:v>1.8040936126183134</c:v>
                      </c:pt>
                      <c:pt idx="19840">
                        <c:v>1.8093897077825378</c:v>
                      </c:pt>
                      <c:pt idx="19841">
                        <c:v>1.7935014222898626</c:v>
                      </c:pt>
                      <c:pt idx="19842">
                        <c:v>1.7882053271256373</c:v>
                      </c:pt>
                      <c:pt idx="19843">
                        <c:v>1.7882053271256373</c:v>
                      </c:pt>
                      <c:pt idx="19844">
                        <c:v>1.7882053271256373</c:v>
                      </c:pt>
                      <c:pt idx="19845">
                        <c:v>1.7776131367971866</c:v>
                      </c:pt>
                      <c:pt idx="19846">
                        <c:v>1.7776131367971866</c:v>
                      </c:pt>
                      <c:pt idx="19847">
                        <c:v>1.7723170416329612</c:v>
                      </c:pt>
                      <c:pt idx="19848">
                        <c:v>1.7723170416329612</c:v>
                      </c:pt>
                      <c:pt idx="19849">
                        <c:v>1.7670209464687359</c:v>
                      </c:pt>
                      <c:pt idx="19850">
                        <c:v>1.7617248513045105</c:v>
                      </c:pt>
                      <c:pt idx="19851">
                        <c:v>1.7723170416329612</c:v>
                      </c:pt>
                      <c:pt idx="19852">
                        <c:v>1.7617248513045105</c:v>
                      </c:pt>
                      <c:pt idx="19853">
                        <c:v>1.7455573951419456</c:v>
                      </c:pt>
                      <c:pt idx="19854">
                        <c:v>1.73990618101391</c:v>
                      </c:pt>
                      <c:pt idx="19855">
                        <c:v>1.7455573951419456</c:v>
                      </c:pt>
                      <c:pt idx="19856">
                        <c:v>1.7455573951419456</c:v>
                      </c:pt>
                      <c:pt idx="19857">
                        <c:v>1.73990618101391</c:v>
                      </c:pt>
                      <c:pt idx="19858">
                        <c:v>1.73990618101391</c:v>
                      </c:pt>
                      <c:pt idx="19859">
                        <c:v>1.7173013245017694</c:v>
                      </c:pt>
                      <c:pt idx="19860">
                        <c:v>1.7286037527578397</c:v>
                      </c:pt>
                      <c:pt idx="19861">
                        <c:v>1.7286037527578397</c:v>
                      </c:pt>
                      <c:pt idx="19862">
                        <c:v>1.7229525386298041</c:v>
                      </c:pt>
                      <c:pt idx="19863">
                        <c:v>1.7173013245017694</c:v>
                      </c:pt>
                      <c:pt idx="19864">
                        <c:v>1.7116501103737338</c:v>
                      </c:pt>
                      <c:pt idx="19865">
                        <c:v>1.7003476821176626</c:v>
                      </c:pt>
                      <c:pt idx="19866">
                        <c:v>1.7003476821176626</c:v>
                      </c:pt>
                      <c:pt idx="19867">
                        <c:v>1.6946964679896279</c:v>
                      </c:pt>
                      <c:pt idx="19868">
                        <c:v>1.6946964679896279</c:v>
                      </c:pt>
                      <c:pt idx="19869">
                        <c:v>1.6890452538615923</c:v>
                      </c:pt>
                      <c:pt idx="19870">
                        <c:v>1.6890452538615923</c:v>
                      </c:pt>
                      <c:pt idx="19871">
                        <c:v>1.6833940397335576</c:v>
                      </c:pt>
                      <c:pt idx="19872">
                        <c:v>1.6833940397335576</c:v>
                      </c:pt>
                      <c:pt idx="19873">
                        <c:v>1.677742825605522</c:v>
                      </c:pt>
                      <c:pt idx="19874">
                        <c:v>1.677742825605522</c:v>
                      </c:pt>
                      <c:pt idx="19875">
                        <c:v>1.6720916114774864</c:v>
                      </c:pt>
                      <c:pt idx="19876">
                        <c:v>1.6720916114774864</c:v>
                      </c:pt>
                      <c:pt idx="19877">
                        <c:v>1.6720916114774864</c:v>
                      </c:pt>
                      <c:pt idx="19878">
                        <c:v>1.6664403973494517</c:v>
                      </c:pt>
                      <c:pt idx="19879">
                        <c:v>1.6664403973494517</c:v>
                      </c:pt>
                      <c:pt idx="19880">
                        <c:v>1.6607891832214161</c:v>
                      </c:pt>
                      <c:pt idx="19881">
                        <c:v>1.6494867549653449</c:v>
                      </c:pt>
                      <c:pt idx="19882">
                        <c:v>1.6551379690933805</c:v>
                      </c:pt>
                      <c:pt idx="19883">
                        <c:v>1.6494867549653449</c:v>
                      </c:pt>
                      <c:pt idx="19884">
                        <c:v>1.6494867549653449</c:v>
                      </c:pt>
                      <c:pt idx="19885">
                        <c:v>1.6494867549653449</c:v>
                      </c:pt>
                      <c:pt idx="19886">
                        <c:v>1.6381843267092746</c:v>
                      </c:pt>
                      <c:pt idx="19887">
                        <c:v>1.632533112581239</c:v>
                      </c:pt>
                      <c:pt idx="19888">
                        <c:v>1.632533112581239</c:v>
                      </c:pt>
                      <c:pt idx="19889">
                        <c:v>1.632533112581239</c:v>
                      </c:pt>
                      <c:pt idx="19890">
                        <c:v>1.6268818984532043</c:v>
                      </c:pt>
                      <c:pt idx="19891">
                        <c:v>1.6155794701971331</c:v>
                      </c:pt>
                      <c:pt idx="19892">
                        <c:v>1.6268818984532043</c:v>
                      </c:pt>
                      <c:pt idx="19893">
                        <c:v>1.6155794701971331</c:v>
                      </c:pt>
                      <c:pt idx="19894">
                        <c:v>1.6042770419410628</c:v>
                      </c:pt>
                      <c:pt idx="19895">
                        <c:v>1.6042770419410628</c:v>
                      </c:pt>
                      <c:pt idx="19896">
                        <c:v>1.5986258278130272</c:v>
                      </c:pt>
                      <c:pt idx="19897">
                        <c:v>1.5929746136849925</c:v>
                      </c:pt>
                      <c:pt idx="19898">
                        <c:v>1.5929746136849925</c:v>
                      </c:pt>
                      <c:pt idx="19899">
                        <c:v>1.5873233995569569</c:v>
                      </c:pt>
                      <c:pt idx="19900">
                        <c:v>1.5873233995569569</c:v>
                      </c:pt>
                      <c:pt idx="19901">
                        <c:v>1.5816721854289213</c:v>
                      </c:pt>
                      <c:pt idx="19902">
                        <c:v>1.5760209713008857</c:v>
                      </c:pt>
                      <c:pt idx="19903">
                        <c:v>1.5590673289167798</c:v>
                      </c:pt>
                      <c:pt idx="19904">
                        <c:v>1.5873233995569569</c:v>
                      </c:pt>
                      <c:pt idx="19905">
                        <c:v>1.5760209713008857</c:v>
                      </c:pt>
                      <c:pt idx="19906">
                        <c:v>1.5590673289167798</c:v>
                      </c:pt>
                      <c:pt idx="19907">
                        <c:v>1.5590673289167798</c:v>
                      </c:pt>
                      <c:pt idx="19908">
                        <c:v>1.5647185430448154</c:v>
                      </c:pt>
                      <c:pt idx="19909">
                        <c:v>1.5534161147887451</c:v>
                      </c:pt>
                      <c:pt idx="19910">
                        <c:v>1.5082064017644621</c:v>
                      </c:pt>
                      <c:pt idx="19911">
                        <c:v>1.5477649006607095</c:v>
                      </c:pt>
                      <c:pt idx="19912">
                        <c:v>1.5421136865326748</c:v>
                      </c:pt>
                      <c:pt idx="19913">
                        <c:v>1.5308112582766036</c:v>
                      </c:pt>
                      <c:pt idx="19914">
                        <c:v>1.5308112582766036</c:v>
                      </c:pt>
                      <c:pt idx="19915">
                        <c:v>1.5308112582766036</c:v>
                      </c:pt>
                      <c:pt idx="19916">
                        <c:v>1.5308112582766036</c:v>
                      </c:pt>
                      <c:pt idx="19917">
                        <c:v>1.5195088300205333</c:v>
                      </c:pt>
                      <c:pt idx="19918">
                        <c:v>1.5138576158924977</c:v>
                      </c:pt>
                      <c:pt idx="19919">
                        <c:v>1.5138576158924977</c:v>
                      </c:pt>
                      <c:pt idx="19920">
                        <c:v>1.5138576158924977</c:v>
                      </c:pt>
                      <c:pt idx="19921">
                        <c:v>1.5025551876364274</c:v>
                      </c:pt>
                      <c:pt idx="19922">
                        <c:v>1.4971141975294273</c:v>
                      </c:pt>
                      <c:pt idx="19923">
                        <c:v>1.4918467078174928</c:v>
                      </c:pt>
                      <c:pt idx="19924">
                        <c:v>1.4865792181055588</c:v>
                      </c:pt>
                      <c:pt idx="19925">
                        <c:v>1.4865792181055588</c:v>
                      </c:pt>
                      <c:pt idx="19926">
                        <c:v>1.4918467078174928</c:v>
                      </c:pt>
                      <c:pt idx="19927">
                        <c:v>1.4971141975294273</c:v>
                      </c:pt>
                      <c:pt idx="19928">
                        <c:v>1.4760442386816908</c:v>
                      </c:pt>
                      <c:pt idx="19929">
                        <c:v>1.4760442386816908</c:v>
                      </c:pt>
                      <c:pt idx="19930">
                        <c:v>1.4602417695458882</c:v>
                      </c:pt>
                      <c:pt idx="19931">
                        <c:v>1.4760442386816908</c:v>
                      </c:pt>
                      <c:pt idx="19932">
                        <c:v>1.4707767489697563</c:v>
                      </c:pt>
                      <c:pt idx="19933">
                        <c:v>1.4707767489697563</c:v>
                      </c:pt>
                      <c:pt idx="19934">
                        <c:v>1.4655092592578223</c:v>
                      </c:pt>
                      <c:pt idx="19935">
                        <c:v>1.4602417695458882</c:v>
                      </c:pt>
                      <c:pt idx="19936">
                        <c:v>1.4549742798339542</c:v>
                      </c:pt>
                      <c:pt idx="19937">
                        <c:v>1.4549742798339542</c:v>
                      </c:pt>
                      <c:pt idx="19938">
                        <c:v>1.4497067901220198</c:v>
                      </c:pt>
                      <c:pt idx="19939">
                        <c:v>1.4444393004100857</c:v>
                      </c:pt>
                      <c:pt idx="19940">
                        <c:v>1.4339043209862172</c:v>
                      </c:pt>
                      <c:pt idx="19941">
                        <c:v>1.4391718106981513</c:v>
                      </c:pt>
                      <c:pt idx="19942">
                        <c:v>1.4339043209862172</c:v>
                      </c:pt>
                      <c:pt idx="19943">
                        <c:v>1.4339043209862172</c:v>
                      </c:pt>
                      <c:pt idx="19944">
                        <c:v>1.4286368312742832</c:v>
                      </c:pt>
                      <c:pt idx="19945">
                        <c:v>1.4286368312742832</c:v>
                      </c:pt>
                      <c:pt idx="19946">
                        <c:v>1.4233693415623487</c:v>
                      </c:pt>
                      <c:pt idx="19947">
                        <c:v>1.4233693415623487</c:v>
                      </c:pt>
                      <c:pt idx="19948">
                        <c:v>1.4128343621384807</c:v>
                      </c:pt>
                      <c:pt idx="19949">
                        <c:v>1.4075668724265467</c:v>
                      </c:pt>
                      <c:pt idx="19950">
                        <c:v>1.4075668724265467</c:v>
                      </c:pt>
                      <c:pt idx="19951">
                        <c:v>1.4075668724265467</c:v>
                      </c:pt>
                      <c:pt idx="19952">
                        <c:v>1.3970318930026782</c:v>
                      </c:pt>
                      <c:pt idx="19953">
                        <c:v>1.3917644032907441</c:v>
                      </c:pt>
                      <c:pt idx="19954">
                        <c:v>1.3970318930026782</c:v>
                      </c:pt>
                      <c:pt idx="19955">
                        <c:v>1.3917644032907441</c:v>
                      </c:pt>
                      <c:pt idx="19956">
                        <c:v>1.3864969135788101</c:v>
                      </c:pt>
                      <c:pt idx="19957">
                        <c:v>1.3759619341549416</c:v>
                      </c:pt>
                      <c:pt idx="19958">
                        <c:v>1.3864969135788101</c:v>
                      </c:pt>
                      <c:pt idx="19959">
                        <c:v>1.3654269547310736</c:v>
                      </c:pt>
                      <c:pt idx="19960">
                        <c:v>1.3654269547310736</c:v>
                      </c:pt>
                      <c:pt idx="19961">
                        <c:v>1.3654269547310736</c:v>
                      </c:pt>
                      <c:pt idx="19962">
                        <c:v>1.3654269547310736</c:v>
                      </c:pt>
                      <c:pt idx="19963">
                        <c:v>1.3654269547310736</c:v>
                      </c:pt>
                      <c:pt idx="19964">
                        <c:v>1.3601594650191391</c:v>
                      </c:pt>
                      <c:pt idx="19965">
                        <c:v>1.3338220164594681</c:v>
                      </c:pt>
                      <c:pt idx="19966">
                        <c:v>1.349624485595271</c:v>
                      </c:pt>
                      <c:pt idx="19967">
                        <c:v>1.3548919753072051</c:v>
                      </c:pt>
                      <c:pt idx="19968">
                        <c:v>1.349624485595271</c:v>
                      </c:pt>
                      <c:pt idx="19969">
                        <c:v>1.344356995883337</c:v>
                      </c:pt>
                      <c:pt idx="19970">
                        <c:v>1.3390895061714021</c:v>
                      </c:pt>
                      <c:pt idx="19971">
                        <c:v>1.3338220164594681</c:v>
                      </c:pt>
                      <c:pt idx="19972">
                        <c:v>1.3338220164594681</c:v>
                      </c:pt>
                      <c:pt idx="19973">
                        <c:v>1.3338220164594681</c:v>
                      </c:pt>
                      <c:pt idx="19974">
                        <c:v>1.3180195473236656</c:v>
                      </c:pt>
                      <c:pt idx="19975">
                        <c:v>1.3180195473236656</c:v>
                      </c:pt>
                      <c:pt idx="19976">
                        <c:v>1.3232870370356</c:v>
                      </c:pt>
                      <c:pt idx="19977">
                        <c:v>1.3180195473236656</c:v>
                      </c:pt>
                      <c:pt idx="19978">
                        <c:v>1.3127520576117315</c:v>
                      </c:pt>
                      <c:pt idx="19979">
                        <c:v>1.3074845678997975</c:v>
                      </c:pt>
                      <c:pt idx="19980">
                        <c:v>1.3074845678997975</c:v>
                      </c:pt>
                      <c:pt idx="19981">
                        <c:v>1.3074845678997975</c:v>
                      </c:pt>
                      <c:pt idx="19982">
                        <c:v>1.2969495884759294</c:v>
                      </c:pt>
                      <c:pt idx="19983">
                        <c:v>1.3022170781878635</c:v>
                      </c:pt>
                      <c:pt idx="19984">
                        <c:v>1.291682098763995</c:v>
                      </c:pt>
                      <c:pt idx="19985">
                        <c:v>1.2758796296281929</c:v>
                      </c:pt>
                      <c:pt idx="19986">
                        <c:v>1.291682098763995</c:v>
                      </c:pt>
                      <c:pt idx="19987">
                        <c:v>1.2811471193401269</c:v>
                      </c:pt>
                      <c:pt idx="19988">
                        <c:v>1.2811471193401269</c:v>
                      </c:pt>
                      <c:pt idx="19989">
                        <c:v>1.2758796296281929</c:v>
                      </c:pt>
                      <c:pt idx="19990">
                        <c:v>1.2758796296281929</c:v>
                      </c:pt>
                      <c:pt idx="19991">
                        <c:v>1.2706121399162584</c:v>
                      </c:pt>
                      <c:pt idx="19992">
                        <c:v>1.2653446502043244</c:v>
                      </c:pt>
                      <c:pt idx="19993">
                        <c:v>1.2600771604923904</c:v>
                      </c:pt>
                      <c:pt idx="19994">
                        <c:v>1.2653446502043244</c:v>
                      </c:pt>
                      <c:pt idx="19995">
                        <c:v>1.2600771604923904</c:v>
                      </c:pt>
                      <c:pt idx="19996">
                        <c:v>1.2548096707804564</c:v>
                      </c:pt>
                      <c:pt idx="19997">
                        <c:v>1.2548096707804564</c:v>
                      </c:pt>
                      <c:pt idx="19998">
                        <c:v>1.2442301710716799</c:v>
                      </c:pt>
                      <c:pt idx="19999">
                        <c:v>1.2442301710716799</c:v>
                      </c:pt>
                      <c:pt idx="20000">
                        <c:v>1.2389217210976309</c:v>
                      </c:pt>
                      <c:pt idx="20001">
                        <c:v>1.2442301710716799</c:v>
                      </c:pt>
                      <c:pt idx="20002">
                        <c:v>1.2336132711235819</c:v>
                      </c:pt>
                      <c:pt idx="20003">
                        <c:v>1.2283048211495324</c:v>
                      </c:pt>
                      <c:pt idx="20004">
                        <c:v>1.2283048211495324</c:v>
                      </c:pt>
                      <c:pt idx="20005">
                        <c:v>1.2229963711754834</c:v>
                      </c:pt>
                      <c:pt idx="20006">
                        <c:v>1.2229963711754834</c:v>
                      </c:pt>
                      <c:pt idx="20007">
                        <c:v>1.2176879212014344</c:v>
                      </c:pt>
                      <c:pt idx="20008">
                        <c:v>1.2176879212014344</c:v>
                      </c:pt>
                      <c:pt idx="20009">
                        <c:v>1.2123794712273854</c:v>
                      </c:pt>
                      <c:pt idx="20010">
                        <c:v>1.2123794712273854</c:v>
                      </c:pt>
                      <c:pt idx="20011">
                        <c:v>1.2123794712273854</c:v>
                      </c:pt>
                      <c:pt idx="20012">
                        <c:v>1.196454121305238</c:v>
                      </c:pt>
                      <c:pt idx="20013">
                        <c:v>1.201762571279287</c:v>
                      </c:pt>
                      <c:pt idx="20014">
                        <c:v>1.201762571279287</c:v>
                      </c:pt>
                      <c:pt idx="20015">
                        <c:v>1.196454121305238</c:v>
                      </c:pt>
                      <c:pt idx="20016">
                        <c:v>1.1911456713311894</c:v>
                      </c:pt>
                      <c:pt idx="20017">
                        <c:v>1.1911456713311894</c:v>
                      </c:pt>
                      <c:pt idx="20018">
                        <c:v>1.18583722135714</c:v>
                      </c:pt>
                      <c:pt idx="20019">
                        <c:v>1.175220321409042</c:v>
                      </c:pt>
                      <c:pt idx="20020">
                        <c:v>1.175220321409042</c:v>
                      </c:pt>
                      <c:pt idx="20021">
                        <c:v>1.175220321409042</c:v>
                      </c:pt>
                      <c:pt idx="20022">
                        <c:v>1.169911871434993</c:v>
                      </c:pt>
                      <c:pt idx="20023">
                        <c:v>1.175220321409042</c:v>
                      </c:pt>
                      <c:pt idx="20024">
                        <c:v>1.164603421460944</c:v>
                      </c:pt>
                      <c:pt idx="20025">
                        <c:v>1.1592949714868945</c:v>
                      </c:pt>
                      <c:pt idx="20026">
                        <c:v>1.1486780715387965</c:v>
                      </c:pt>
                      <c:pt idx="20027">
                        <c:v>1.1592949714868945</c:v>
                      </c:pt>
                      <c:pt idx="20028">
                        <c:v>1.1539865215128455</c:v>
                      </c:pt>
                      <c:pt idx="20029">
                        <c:v>1.1539865215128455</c:v>
                      </c:pt>
                      <c:pt idx="20030">
                        <c:v>1.1486780715387965</c:v>
                      </c:pt>
                      <c:pt idx="20031">
                        <c:v>1.1539865215128455</c:v>
                      </c:pt>
                      <c:pt idx="20032">
                        <c:v>1.1380611715906981</c:v>
                      </c:pt>
                      <c:pt idx="20033">
                        <c:v>1.1433696215647475</c:v>
                      </c:pt>
                      <c:pt idx="20034">
                        <c:v>1.1327527216166491</c:v>
                      </c:pt>
                      <c:pt idx="20035">
                        <c:v>1.1380611715906981</c:v>
                      </c:pt>
                      <c:pt idx="20036">
                        <c:v>1.1327527216166491</c:v>
                      </c:pt>
                      <c:pt idx="20037">
                        <c:v>1.1274442716426001</c:v>
                      </c:pt>
                      <c:pt idx="20038">
                        <c:v>1.1221358216685511</c:v>
                      </c:pt>
                      <c:pt idx="20039">
                        <c:v>1.1274442716426001</c:v>
                      </c:pt>
                      <c:pt idx="20040">
                        <c:v>1.1221358216685511</c:v>
                      </c:pt>
                      <c:pt idx="20041">
                        <c:v>1.1115189217204531</c:v>
                      </c:pt>
                      <c:pt idx="20042">
                        <c:v>1.1221358216685511</c:v>
                      </c:pt>
                      <c:pt idx="20043">
                        <c:v>1.1274442716426001</c:v>
                      </c:pt>
                      <c:pt idx="20044">
                        <c:v>1.1221358216685511</c:v>
                      </c:pt>
                      <c:pt idx="20045">
                        <c:v>1.1274442716426001</c:v>
                      </c:pt>
                      <c:pt idx="20046">
                        <c:v>1.1221358216685511</c:v>
                      </c:pt>
                      <c:pt idx="20047">
                        <c:v>1.1115189217204531</c:v>
                      </c:pt>
                      <c:pt idx="20048">
                        <c:v>1.1115189217204531</c:v>
                      </c:pt>
                      <c:pt idx="20049">
                        <c:v>1.1115189217204531</c:v>
                      </c:pt>
                      <c:pt idx="20050">
                        <c:v>1.1115189217204531</c:v>
                      </c:pt>
                      <c:pt idx="20051">
                        <c:v>1.1062104717464041</c:v>
                      </c:pt>
                      <c:pt idx="20052">
                        <c:v>1.1062104717464041</c:v>
                      </c:pt>
                      <c:pt idx="20053">
                        <c:v>1.1115189217204531</c:v>
                      </c:pt>
                      <c:pt idx="20054">
                        <c:v>1.1009020217723551</c:v>
                      </c:pt>
                      <c:pt idx="20055">
                        <c:v>1.0955935717983056</c:v>
                      </c:pt>
                      <c:pt idx="20056">
                        <c:v>1.0849766718502076</c:v>
                      </c:pt>
                      <c:pt idx="20057">
                        <c:v>1.0955935717983056</c:v>
                      </c:pt>
                      <c:pt idx="20058">
                        <c:v>1.0902851218242566</c:v>
                      </c:pt>
                      <c:pt idx="20059">
                        <c:v>1.0902851218242566</c:v>
                      </c:pt>
                      <c:pt idx="20060">
                        <c:v>1.0849766718502076</c:v>
                      </c:pt>
                      <c:pt idx="20061">
                        <c:v>1.0849766718502076</c:v>
                      </c:pt>
                      <c:pt idx="20062">
                        <c:v>1.0796682218761586</c:v>
                      </c:pt>
                      <c:pt idx="20063">
                        <c:v>1.0796682218761586</c:v>
                      </c:pt>
                      <c:pt idx="20064">
                        <c:v>1.0743597719021092</c:v>
                      </c:pt>
                      <c:pt idx="20065">
                        <c:v>1.0690513219280602</c:v>
                      </c:pt>
                      <c:pt idx="20066">
                        <c:v>1.0796682218761586</c:v>
                      </c:pt>
                      <c:pt idx="20067">
                        <c:v>1.0796682218761586</c:v>
                      </c:pt>
                      <c:pt idx="20068">
                        <c:v>1.0743597719021092</c:v>
                      </c:pt>
                      <c:pt idx="20069">
                        <c:v>1.0743597719021092</c:v>
                      </c:pt>
                      <c:pt idx="20070">
                        <c:v>1.0743597719021092</c:v>
                      </c:pt>
                      <c:pt idx="20071">
                        <c:v>1.0690513219280602</c:v>
                      </c:pt>
                      <c:pt idx="20072">
                        <c:v>1.0690513219280602</c:v>
                      </c:pt>
                      <c:pt idx="20073">
                        <c:v>1.0637428719540112</c:v>
                      </c:pt>
                      <c:pt idx="20074">
                        <c:v>1.0690513219280602</c:v>
                      </c:pt>
                      <c:pt idx="20075">
                        <c:v>1.0637428719540112</c:v>
                      </c:pt>
                      <c:pt idx="20076">
                        <c:v>1.0531259720059127</c:v>
                      </c:pt>
                      <c:pt idx="20077">
                        <c:v>1.0478175220318637</c:v>
                      </c:pt>
                      <c:pt idx="20078">
                        <c:v>1.0531259720059127</c:v>
                      </c:pt>
                      <c:pt idx="20079">
                        <c:v>1.0478175220318637</c:v>
                      </c:pt>
                      <c:pt idx="20080">
                        <c:v>1.0478175220318637</c:v>
                      </c:pt>
                      <c:pt idx="20081">
                        <c:v>1.0531259720059127</c:v>
                      </c:pt>
                      <c:pt idx="20082">
                        <c:v>1.0478175220318637</c:v>
                      </c:pt>
                      <c:pt idx="20083">
                        <c:v>1.0478175220318637</c:v>
                      </c:pt>
                      <c:pt idx="20084">
                        <c:v>1.0478175220318637</c:v>
                      </c:pt>
                      <c:pt idx="20085">
                        <c:v>1.0478175220318637</c:v>
                      </c:pt>
                      <c:pt idx="20086">
                        <c:v>1.0478175220318637</c:v>
                      </c:pt>
                      <c:pt idx="20087">
                        <c:v>1.0425090720578147</c:v>
                      </c:pt>
                      <c:pt idx="20088">
                        <c:v>1.0372006220837657</c:v>
                      </c:pt>
                      <c:pt idx="20089">
                        <c:v>1.0372006220837657</c:v>
                      </c:pt>
                      <c:pt idx="20090">
                        <c:v>1.0372006220837657</c:v>
                      </c:pt>
                      <c:pt idx="20091">
                        <c:v>1.0372006220837657</c:v>
                      </c:pt>
                      <c:pt idx="20092">
                        <c:v>1.0318921721097172</c:v>
                      </c:pt>
                      <c:pt idx="20093">
                        <c:v>1.0265837221356677</c:v>
                      </c:pt>
                      <c:pt idx="20094">
                        <c:v>1.0265837221356677</c:v>
                      </c:pt>
                      <c:pt idx="20095">
                        <c:v>1.0265837221356677</c:v>
                      </c:pt>
                      <c:pt idx="20096">
                        <c:v>1.0265837221356677</c:v>
                      </c:pt>
                      <c:pt idx="20097">
                        <c:v>1.0212752721616187</c:v>
                      </c:pt>
                      <c:pt idx="20098">
                        <c:v>1.0106583722135207</c:v>
                      </c:pt>
                      <c:pt idx="20099">
                        <c:v>1.0212752721616187</c:v>
                      </c:pt>
                      <c:pt idx="20100">
                        <c:v>1.0212752721616187</c:v>
                      </c:pt>
                      <c:pt idx="20101">
                        <c:v>1.0106583722135207</c:v>
                      </c:pt>
                      <c:pt idx="20102">
                        <c:v>1.0053499222394713</c:v>
                      </c:pt>
                      <c:pt idx="20103">
                        <c:v>1.0212752721616187</c:v>
                      </c:pt>
                      <c:pt idx="20104">
                        <c:v>1.0159668221875697</c:v>
                      </c:pt>
                      <c:pt idx="20105">
                        <c:v>1.0106583722135207</c:v>
                      </c:pt>
                      <c:pt idx="20106">
                        <c:v>1.0106583722135207</c:v>
                      </c:pt>
                      <c:pt idx="20107">
                        <c:v>1.0053499222394713</c:v>
                      </c:pt>
                      <c:pt idx="20108">
                        <c:v>1.0053499222394713</c:v>
                      </c:pt>
                      <c:pt idx="20109">
                        <c:v>1.0053499222394713</c:v>
                      </c:pt>
                      <c:pt idx="20110">
                        <c:v>1.0053499222394713</c:v>
                      </c:pt>
                      <c:pt idx="20111">
                        <c:v>1.0053499222394713</c:v>
                      </c:pt>
                      <c:pt idx="20112">
                        <c:v>0.99126525369307261</c:v>
                      </c:pt>
                      <c:pt idx="20113">
                        <c:v>1.0000414722654223</c:v>
                      </c:pt>
                      <c:pt idx="20114">
                        <c:v>0.99126525369307261</c:v>
                      </c:pt>
                      <c:pt idx="20115">
                        <c:v>0.99564975380007947</c:v>
                      </c:pt>
                      <c:pt idx="20116">
                        <c:v>0.99564975380007947</c:v>
                      </c:pt>
                      <c:pt idx="20117">
                        <c:v>0.99564975380007947</c:v>
                      </c:pt>
                      <c:pt idx="20118">
                        <c:v>0.99126525369307261</c:v>
                      </c:pt>
                      <c:pt idx="20119">
                        <c:v>0.99126525369307261</c:v>
                      </c:pt>
                      <c:pt idx="20120">
                        <c:v>0.98688075358606575</c:v>
                      </c:pt>
                      <c:pt idx="20121">
                        <c:v>0.99126525369307261</c:v>
                      </c:pt>
                      <c:pt idx="20122">
                        <c:v>0.98688075358606575</c:v>
                      </c:pt>
                      <c:pt idx="20123">
                        <c:v>0.98688075358606575</c:v>
                      </c:pt>
                      <c:pt idx="20124">
                        <c:v>0.98249625347905889</c:v>
                      </c:pt>
                      <c:pt idx="20125">
                        <c:v>0.98249625347905889</c:v>
                      </c:pt>
                      <c:pt idx="20126">
                        <c:v>0.98249625347905889</c:v>
                      </c:pt>
                      <c:pt idx="20127">
                        <c:v>0.98249625347905889</c:v>
                      </c:pt>
                      <c:pt idx="20128">
                        <c:v>0.97811175337205247</c:v>
                      </c:pt>
                      <c:pt idx="20129">
                        <c:v>0.98249625347905889</c:v>
                      </c:pt>
                      <c:pt idx="20130">
                        <c:v>0.97372725326504561</c:v>
                      </c:pt>
                      <c:pt idx="20131">
                        <c:v>0.97372725326504561</c:v>
                      </c:pt>
                      <c:pt idx="20132">
                        <c:v>0.97372725326504561</c:v>
                      </c:pt>
                      <c:pt idx="20133">
                        <c:v>0.97372725326504561</c:v>
                      </c:pt>
                      <c:pt idx="20134">
                        <c:v>0.96495825305103189</c:v>
                      </c:pt>
                      <c:pt idx="20135">
                        <c:v>0.96934275315803875</c:v>
                      </c:pt>
                      <c:pt idx="20136">
                        <c:v>0.96495825305103189</c:v>
                      </c:pt>
                      <c:pt idx="20137">
                        <c:v>0.96934275315803875</c:v>
                      </c:pt>
                      <c:pt idx="20138">
                        <c:v>0.96495825305103189</c:v>
                      </c:pt>
                      <c:pt idx="20139">
                        <c:v>0.96057375294402547</c:v>
                      </c:pt>
                      <c:pt idx="20140">
                        <c:v>0.95618925283701861</c:v>
                      </c:pt>
                      <c:pt idx="20141">
                        <c:v>0.96057375294402547</c:v>
                      </c:pt>
                      <c:pt idx="20142">
                        <c:v>0.96495825305103189</c:v>
                      </c:pt>
                      <c:pt idx="20143">
                        <c:v>0.96495825305103189</c:v>
                      </c:pt>
                      <c:pt idx="20144">
                        <c:v>0.96057375294402547</c:v>
                      </c:pt>
                      <c:pt idx="20145">
                        <c:v>0.95180475273001175</c:v>
                      </c:pt>
                      <c:pt idx="20146">
                        <c:v>0.95618925283701861</c:v>
                      </c:pt>
                      <c:pt idx="20147">
                        <c:v>0.95618925283701861</c:v>
                      </c:pt>
                      <c:pt idx="20148">
                        <c:v>0.95180475273001175</c:v>
                      </c:pt>
                      <c:pt idx="20149">
                        <c:v>0.95180475273001175</c:v>
                      </c:pt>
                      <c:pt idx="20150">
                        <c:v>0.95180475273001175</c:v>
                      </c:pt>
                      <c:pt idx="20151">
                        <c:v>0.94742025262300489</c:v>
                      </c:pt>
                      <c:pt idx="20152">
                        <c:v>0.94742025262300489</c:v>
                      </c:pt>
                      <c:pt idx="20153">
                        <c:v>0.94303575251599847</c:v>
                      </c:pt>
                      <c:pt idx="20154">
                        <c:v>0.94303575251599847</c:v>
                      </c:pt>
                      <c:pt idx="20155">
                        <c:v>0.94303575251599847</c:v>
                      </c:pt>
                      <c:pt idx="20156">
                        <c:v>0.93426675230198475</c:v>
                      </c:pt>
                      <c:pt idx="20157">
                        <c:v>0.94303575251599847</c:v>
                      </c:pt>
                      <c:pt idx="20158">
                        <c:v>0.93865125240899161</c:v>
                      </c:pt>
                      <c:pt idx="20159">
                        <c:v>0.93426675230198475</c:v>
                      </c:pt>
                      <c:pt idx="20160">
                        <c:v>0.94303575251599847</c:v>
                      </c:pt>
                      <c:pt idx="20161">
                        <c:v>0.92988225219497833</c:v>
                      </c:pt>
                      <c:pt idx="20162">
                        <c:v>0.93426675230198475</c:v>
                      </c:pt>
                      <c:pt idx="20163">
                        <c:v>0.92988225219497833</c:v>
                      </c:pt>
                      <c:pt idx="20164">
                        <c:v>0.92988225219497833</c:v>
                      </c:pt>
                      <c:pt idx="20165">
                        <c:v>0.92988225219497833</c:v>
                      </c:pt>
                      <c:pt idx="20166">
                        <c:v>0.92549775208797147</c:v>
                      </c:pt>
                      <c:pt idx="20167">
                        <c:v>0.92988225219497833</c:v>
                      </c:pt>
                      <c:pt idx="20168">
                        <c:v>0.92988225219497833</c:v>
                      </c:pt>
                      <c:pt idx="20169">
                        <c:v>0.92111325198096461</c:v>
                      </c:pt>
                      <c:pt idx="20170">
                        <c:v>0.92111325198096461</c:v>
                      </c:pt>
                      <c:pt idx="20171">
                        <c:v>0.91672875187395819</c:v>
                      </c:pt>
                      <c:pt idx="20172">
                        <c:v>0.92111325198096461</c:v>
                      </c:pt>
                      <c:pt idx="20173">
                        <c:v>0.92111325198096461</c:v>
                      </c:pt>
                      <c:pt idx="20174">
                        <c:v>0.92111325198096461</c:v>
                      </c:pt>
                      <c:pt idx="20175">
                        <c:v>0.91672875187395819</c:v>
                      </c:pt>
                      <c:pt idx="20176">
                        <c:v>0.91672875187395819</c:v>
                      </c:pt>
                      <c:pt idx="20177">
                        <c:v>0.91234425176695133</c:v>
                      </c:pt>
                      <c:pt idx="20178">
                        <c:v>0.91234425176695133</c:v>
                      </c:pt>
                      <c:pt idx="20179">
                        <c:v>0.90795975165994447</c:v>
                      </c:pt>
                      <c:pt idx="20180">
                        <c:v>0.91672875187395819</c:v>
                      </c:pt>
                      <c:pt idx="20181">
                        <c:v>0.91234425176695133</c:v>
                      </c:pt>
                      <c:pt idx="20182">
                        <c:v>0.90795975165994447</c:v>
                      </c:pt>
                      <c:pt idx="20183">
                        <c:v>0.90357525155293805</c:v>
                      </c:pt>
                      <c:pt idx="20184">
                        <c:v>0.90357525155293805</c:v>
                      </c:pt>
                      <c:pt idx="20185">
                        <c:v>0.90795975165994447</c:v>
                      </c:pt>
                      <c:pt idx="20186">
                        <c:v>0.90357525155293805</c:v>
                      </c:pt>
                      <c:pt idx="20187">
                        <c:v>0.90357525155293805</c:v>
                      </c:pt>
                      <c:pt idx="20188">
                        <c:v>0.89480625133892433</c:v>
                      </c:pt>
                      <c:pt idx="20189">
                        <c:v>0.90357525155293805</c:v>
                      </c:pt>
                      <c:pt idx="20190">
                        <c:v>0.89919075144593119</c:v>
                      </c:pt>
                      <c:pt idx="20191">
                        <c:v>0.89480625133892433</c:v>
                      </c:pt>
                      <c:pt idx="20192">
                        <c:v>0.89480625133892433</c:v>
                      </c:pt>
                      <c:pt idx="20193">
                        <c:v>0.89480625133892433</c:v>
                      </c:pt>
                      <c:pt idx="20194">
                        <c:v>0.89480625133892433</c:v>
                      </c:pt>
                      <c:pt idx="20195">
                        <c:v>0.89042175123191747</c:v>
                      </c:pt>
                      <c:pt idx="20196">
                        <c:v>0.88603725112491105</c:v>
                      </c:pt>
                      <c:pt idx="20197">
                        <c:v>0.89042175123191747</c:v>
                      </c:pt>
                      <c:pt idx="20198">
                        <c:v>0.89042175123191747</c:v>
                      </c:pt>
                      <c:pt idx="20199">
                        <c:v>0.88603725112491105</c:v>
                      </c:pt>
                      <c:pt idx="20200">
                        <c:v>0.88165275101790419</c:v>
                      </c:pt>
                      <c:pt idx="20201">
                        <c:v>0.88165275101790419</c:v>
                      </c:pt>
                      <c:pt idx="20202">
                        <c:v>0.87726825091089733</c:v>
                      </c:pt>
                      <c:pt idx="20203">
                        <c:v>0.88165275101790419</c:v>
                      </c:pt>
                      <c:pt idx="20204">
                        <c:v>0.87726825091089733</c:v>
                      </c:pt>
                      <c:pt idx="20205">
                        <c:v>0.86849925069688405</c:v>
                      </c:pt>
                      <c:pt idx="20206">
                        <c:v>0.87726825091089733</c:v>
                      </c:pt>
                      <c:pt idx="20207">
                        <c:v>0.87726825091089733</c:v>
                      </c:pt>
                      <c:pt idx="20208">
                        <c:v>0.87288375080389047</c:v>
                      </c:pt>
                      <c:pt idx="20209">
                        <c:v>0.86849925069688405</c:v>
                      </c:pt>
                      <c:pt idx="20210">
                        <c:v>0.86849925069688405</c:v>
                      </c:pt>
                      <c:pt idx="20211">
                        <c:v>0.86411475058987719</c:v>
                      </c:pt>
                      <c:pt idx="20212">
                        <c:v>0.86849925069688405</c:v>
                      </c:pt>
                      <c:pt idx="20213">
                        <c:v>0.86411475058987719</c:v>
                      </c:pt>
                      <c:pt idx="20214">
                        <c:v>0.86411475058987719</c:v>
                      </c:pt>
                      <c:pt idx="20215">
                        <c:v>0.86411475058987719</c:v>
                      </c:pt>
                      <c:pt idx="20216">
                        <c:v>0.86411475058987719</c:v>
                      </c:pt>
                      <c:pt idx="20217">
                        <c:v>0.84657675016185019</c:v>
                      </c:pt>
                      <c:pt idx="20218">
                        <c:v>0.85534575037586347</c:v>
                      </c:pt>
                      <c:pt idx="20219">
                        <c:v>0.86849925069688405</c:v>
                      </c:pt>
                      <c:pt idx="20220">
                        <c:v>0.85534575037586347</c:v>
                      </c:pt>
                      <c:pt idx="20221">
                        <c:v>0.85096125026885705</c:v>
                      </c:pt>
                      <c:pt idx="20222">
                        <c:v>0.85096125026885705</c:v>
                      </c:pt>
                      <c:pt idx="20223">
                        <c:v>0.85534575037586347</c:v>
                      </c:pt>
                      <c:pt idx="20224">
                        <c:v>0.84657675016185019</c:v>
                      </c:pt>
                      <c:pt idx="20225">
                        <c:v>0.85096125026885705</c:v>
                      </c:pt>
                      <c:pt idx="20226">
                        <c:v>0.83780774994783647</c:v>
                      </c:pt>
                      <c:pt idx="20227">
                        <c:v>0.85096125026885705</c:v>
                      </c:pt>
                      <c:pt idx="20228">
                        <c:v>0.84657675016185019</c:v>
                      </c:pt>
                      <c:pt idx="20229">
                        <c:v>0.83342324984083005</c:v>
                      </c:pt>
                      <c:pt idx="20230">
                        <c:v>0.85096125026885705</c:v>
                      </c:pt>
                      <c:pt idx="20231">
                        <c:v>0.83342324984083005</c:v>
                      </c:pt>
                      <c:pt idx="20232">
                        <c:v>0.84657675016185019</c:v>
                      </c:pt>
                      <c:pt idx="20233">
                        <c:v>0.83780774994783647</c:v>
                      </c:pt>
                      <c:pt idx="20234">
                        <c:v>0.83342324984083005</c:v>
                      </c:pt>
                      <c:pt idx="20235">
                        <c:v>0.82903874973382319</c:v>
                      </c:pt>
                      <c:pt idx="20236">
                        <c:v>0.83342324984083005</c:v>
                      </c:pt>
                      <c:pt idx="20237">
                        <c:v>0.82026974951980947</c:v>
                      </c:pt>
                      <c:pt idx="20238">
                        <c:v>0.82026974951980947</c:v>
                      </c:pt>
                      <c:pt idx="20239">
                        <c:v>0.82903874973382319</c:v>
                      </c:pt>
                      <c:pt idx="20240">
                        <c:v>0.82465424962681633</c:v>
                      </c:pt>
                      <c:pt idx="20241">
                        <c:v>0.82026974951980947</c:v>
                      </c:pt>
                      <c:pt idx="20242">
                        <c:v>0.82026974951980947</c:v>
                      </c:pt>
                      <c:pt idx="20243">
                        <c:v>0.82026974951980947</c:v>
                      </c:pt>
                      <c:pt idx="20244">
                        <c:v>0.82026974951980947</c:v>
                      </c:pt>
                      <c:pt idx="20245">
                        <c:v>0.81150074930579619</c:v>
                      </c:pt>
                      <c:pt idx="20246">
                        <c:v>0.81588524941280305</c:v>
                      </c:pt>
                      <c:pt idx="20247">
                        <c:v>0.81588524941280305</c:v>
                      </c:pt>
                      <c:pt idx="20248">
                        <c:v>0.82026974951980947</c:v>
                      </c:pt>
                      <c:pt idx="20249">
                        <c:v>0.81588524941280305</c:v>
                      </c:pt>
                      <c:pt idx="20250">
                        <c:v>0.81588524941280305</c:v>
                      </c:pt>
                      <c:pt idx="20251">
                        <c:v>0.81588524941280305</c:v>
                      </c:pt>
                      <c:pt idx="20252">
                        <c:v>0.80711624919878977</c:v>
                      </c:pt>
                      <c:pt idx="20253">
                        <c:v>0.80273174909178246</c:v>
                      </c:pt>
                      <c:pt idx="20254">
                        <c:v>0.81150074930579619</c:v>
                      </c:pt>
                      <c:pt idx="20255">
                        <c:v>0.80273174909178246</c:v>
                      </c:pt>
                      <c:pt idx="20256">
                        <c:v>0.80711624919878977</c:v>
                      </c:pt>
                      <c:pt idx="20257">
                        <c:v>0.80711624919878977</c:v>
                      </c:pt>
                      <c:pt idx="20258">
                        <c:v>0.80711624919878977</c:v>
                      </c:pt>
                      <c:pt idx="20259">
                        <c:v>0.78957824877076277</c:v>
                      </c:pt>
                      <c:pt idx="20260">
                        <c:v>0.80273174909178246</c:v>
                      </c:pt>
                      <c:pt idx="20261">
                        <c:v>0.79396274887776919</c:v>
                      </c:pt>
                      <c:pt idx="20262">
                        <c:v>0.79396274887776919</c:v>
                      </c:pt>
                      <c:pt idx="20263">
                        <c:v>0.79396274887776919</c:v>
                      </c:pt>
                      <c:pt idx="20264">
                        <c:v>0.79396274887776919</c:v>
                      </c:pt>
                      <c:pt idx="20265">
                        <c:v>0.79396274887776919</c:v>
                      </c:pt>
                      <c:pt idx="20266">
                        <c:v>0.79834724898477605</c:v>
                      </c:pt>
                      <c:pt idx="20267">
                        <c:v>0.78957824877076277</c:v>
                      </c:pt>
                      <c:pt idx="20268">
                        <c:v>0.79396274887776919</c:v>
                      </c:pt>
                      <c:pt idx="20269">
                        <c:v>0.78080924855674905</c:v>
                      </c:pt>
                      <c:pt idx="20270">
                        <c:v>0.78519374866375546</c:v>
                      </c:pt>
                      <c:pt idx="20271">
                        <c:v>0.78957824877076277</c:v>
                      </c:pt>
                      <c:pt idx="20272">
                        <c:v>0.78080924855674905</c:v>
                      </c:pt>
                      <c:pt idx="20273">
                        <c:v>0.78080924855674905</c:v>
                      </c:pt>
                      <c:pt idx="20274">
                        <c:v>0.78080924855674905</c:v>
                      </c:pt>
                      <c:pt idx="20275">
                        <c:v>0.78080924855674905</c:v>
                      </c:pt>
                      <c:pt idx="20276">
                        <c:v>0.77642474844974219</c:v>
                      </c:pt>
                      <c:pt idx="20277">
                        <c:v>0.76765574823572846</c:v>
                      </c:pt>
                      <c:pt idx="20278">
                        <c:v>0.77642474844974219</c:v>
                      </c:pt>
                      <c:pt idx="20279">
                        <c:v>0.77642474844974219</c:v>
                      </c:pt>
                      <c:pt idx="20280">
                        <c:v>0.77642474844974219</c:v>
                      </c:pt>
                      <c:pt idx="20281">
                        <c:v>0.77642474844974219</c:v>
                      </c:pt>
                      <c:pt idx="20282">
                        <c:v>0.76765574823572846</c:v>
                      </c:pt>
                      <c:pt idx="20283">
                        <c:v>0.76327124812872205</c:v>
                      </c:pt>
                      <c:pt idx="20284">
                        <c:v>0.76327124812872205</c:v>
                      </c:pt>
                      <c:pt idx="20285">
                        <c:v>0.76327124812872205</c:v>
                      </c:pt>
                      <c:pt idx="20286">
                        <c:v>0.76765574823572846</c:v>
                      </c:pt>
                      <c:pt idx="20287">
                        <c:v>0.77204024834273577</c:v>
                      </c:pt>
                      <c:pt idx="20288">
                        <c:v>0.76327124812872205</c:v>
                      </c:pt>
                      <c:pt idx="20289">
                        <c:v>0.76765574823572846</c:v>
                      </c:pt>
                      <c:pt idx="20290">
                        <c:v>0.75888674802171519</c:v>
                      </c:pt>
                      <c:pt idx="20291">
                        <c:v>0.76327124812872205</c:v>
                      </c:pt>
                      <c:pt idx="20292">
                        <c:v>0.76327124812872205</c:v>
                      </c:pt>
                      <c:pt idx="20293">
                        <c:v>0.76327124812872205</c:v>
                      </c:pt>
                      <c:pt idx="20294">
                        <c:v>0.75888674802171519</c:v>
                      </c:pt>
                      <c:pt idx="20295">
                        <c:v>0.76327124812872205</c:v>
                      </c:pt>
                      <c:pt idx="20296">
                        <c:v>0.75888674802171519</c:v>
                      </c:pt>
                      <c:pt idx="20297">
                        <c:v>0.75888674802171519</c:v>
                      </c:pt>
                      <c:pt idx="20298">
                        <c:v>0.75450224791470877</c:v>
                      </c:pt>
                      <c:pt idx="20299">
                        <c:v>0.75011774780770146</c:v>
                      </c:pt>
                      <c:pt idx="20300">
                        <c:v>0.75888674802171519</c:v>
                      </c:pt>
                      <c:pt idx="20301">
                        <c:v>0.75450224791470877</c:v>
                      </c:pt>
                      <c:pt idx="20302">
                        <c:v>0.75888674802171519</c:v>
                      </c:pt>
                      <c:pt idx="20303">
                        <c:v>0.75450224791470877</c:v>
                      </c:pt>
                      <c:pt idx="20304">
                        <c:v>0.74596885113466405</c:v>
                      </c:pt>
                      <c:pt idx="20305">
                        <c:v>0.77204024834273577</c:v>
                      </c:pt>
                      <c:pt idx="20306">
                        <c:v>0.75888674802171519</c:v>
                      </c:pt>
                      <c:pt idx="20307">
                        <c:v>0.76327124812872205</c:v>
                      </c:pt>
                      <c:pt idx="20308">
                        <c:v>0.75888674802171519</c:v>
                      </c:pt>
                      <c:pt idx="20309">
                        <c:v>0.76765574823572846</c:v>
                      </c:pt>
                      <c:pt idx="20310">
                        <c:v>0.75888674802171519</c:v>
                      </c:pt>
                      <c:pt idx="20311">
                        <c:v>0.75450224791470877</c:v>
                      </c:pt>
                      <c:pt idx="20312">
                        <c:v>0.75450224791470877</c:v>
                      </c:pt>
                      <c:pt idx="20313">
                        <c:v>0.75888674802171519</c:v>
                      </c:pt>
                      <c:pt idx="20314">
                        <c:v>0.75888674802171519</c:v>
                      </c:pt>
                      <c:pt idx="20315">
                        <c:v>0.75888674802171519</c:v>
                      </c:pt>
                      <c:pt idx="20316">
                        <c:v>0.75450224791470877</c:v>
                      </c:pt>
                      <c:pt idx="20317">
                        <c:v>0.75011774780770146</c:v>
                      </c:pt>
                      <c:pt idx="20318">
                        <c:v>0.75888674802171519</c:v>
                      </c:pt>
                      <c:pt idx="20319">
                        <c:v>0.76327124812872205</c:v>
                      </c:pt>
                      <c:pt idx="20320">
                        <c:v>0.76327124812872205</c:v>
                      </c:pt>
                      <c:pt idx="20321">
                        <c:v>0.75888674802171519</c:v>
                      </c:pt>
                      <c:pt idx="20322">
                        <c:v>0.76327124812872205</c:v>
                      </c:pt>
                      <c:pt idx="20323">
                        <c:v>0.76327124812872205</c:v>
                      </c:pt>
                      <c:pt idx="20324">
                        <c:v>0.75888674802171519</c:v>
                      </c:pt>
                      <c:pt idx="20325">
                        <c:v>0.76327124812872205</c:v>
                      </c:pt>
                      <c:pt idx="20326">
                        <c:v>0.75888674802171519</c:v>
                      </c:pt>
                      <c:pt idx="20327">
                        <c:v>0.76765574823572846</c:v>
                      </c:pt>
                      <c:pt idx="20328">
                        <c:v>0.76327124812872205</c:v>
                      </c:pt>
                      <c:pt idx="20329">
                        <c:v>0.76765574823572846</c:v>
                      </c:pt>
                      <c:pt idx="20330">
                        <c:v>0.75888674802171519</c:v>
                      </c:pt>
                      <c:pt idx="20331">
                        <c:v>0.76327124812872205</c:v>
                      </c:pt>
                      <c:pt idx="20332">
                        <c:v>0.75888674802171519</c:v>
                      </c:pt>
                      <c:pt idx="20333">
                        <c:v>0.75888674802171519</c:v>
                      </c:pt>
                      <c:pt idx="20334">
                        <c:v>0.75888674802171519</c:v>
                      </c:pt>
                      <c:pt idx="20335">
                        <c:v>0.76327124812872205</c:v>
                      </c:pt>
                      <c:pt idx="20336">
                        <c:v>0.75888674802171519</c:v>
                      </c:pt>
                      <c:pt idx="20337">
                        <c:v>0.75888674802171519</c:v>
                      </c:pt>
                      <c:pt idx="20338">
                        <c:v>0.75888674802171519</c:v>
                      </c:pt>
                      <c:pt idx="20339">
                        <c:v>0.76327124812872205</c:v>
                      </c:pt>
                      <c:pt idx="20340">
                        <c:v>0.75888674802171519</c:v>
                      </c:pt>
                      <c:pt idx="20341">
                        <c:v>0.76765574823572846</c:v>
                      </c:pt>
                      <c:pt idx="20342">
                        <c:v>0.75450224791470877</c:v>
                      </c:pt>
                      <c:pt idx="20343">
                        <c:v>0.75888674802171519</c:v>
                      </c:pt>
                      <c:pt idx="20344">
                        <c:v>0.75450224791470877</c:v>
                      </c:pt>
                      <c:pt idx="20345">
                        <c:v>0.75888674802171519</c:v>
                      </c:pt>
                      <c:pt idx="20346">
                        <c:v>0.75888674802171519</c:v>
                      </c:pt>
                      <c:pt idx="20347">
                        <c:v>0.75450224791470877</c:v>
                      </c:pt>
                      <c:pt idx="20348">
                        <c:v>0.75450224791470877</c:v>
                      </c:pt>
                      <c:pt idx="20349">
                        <c:v>0.75450224791470877</c:v>
                      </c:pt>
                      <c:pt idx="20350">
                        <c:v>0.75450224791470877</c:v>
                      </c:pt>
                      <c:pt idx="20351">
                        <c:v>0.75450224791470877</c:v>
                      </c:pt>
                      <c:pt idx="20352">
                        <c:v>0.75450224791470877</c:v>
                      </c:pt>
                      <c:pt idx="20353">
                        <c:v>0.75450224791470877</c:v>
                      </c:pt>
                      <c:pt idx="20354">
                        <c:v>0.74596885113466405</c:v>
                      </c:pt>
                      <c:pt idx="20355">
                        <c:v>0.75011774780770146</c:v>
                      </c:pt>
                      <c:pt idx="20356">
                        <c:v>0.75450224791470877</c:v>
                      </c:pt>
                      <c:pt idx="20357">
                        <c:v>0.75011774780770146</c:v>
                      </c:pt>
                      <c:pt idx="20358">
                        <c:v>0.75450224791470877</c:v>
                      </c:pt>
                      <c:pt idx="20359">
                        <c:v>0.74596885113466405</c:v>
                      </c:pt>
                      <c:pt idx="20360">
                        <c:v>0.74182645631265798</c:v>
                      </c:pt>
                      <c:pt idx="20361">
                        <c:v>0.74596885113466405</c:v>
                      </c:pt>
                      <c:pt idx="20362">
                        <c:v>0.74596885113466405</c:v>
                      </c:pt>
                      <c:pt idx="20363">
                        <c:v>0.74596885113466405</c:v>
                      </c:pt>
                      <c:pt idx="20364">
                        <c:v>0.74596885113466405</c:v>
                      </c:pt>
                      <c:pt idx="20365">
                        <c:v>0.73768406149065147</c:v>
                      </c:pt>
                      <c:pt idx="20366">
                        <c:v>0.74596885113466405</c:v>
                      </c:pt>
                      <c:pt idx="20367">
                        <c:v>0.74596885113466405</c:v>
                      </c:pt>
                      <c:pt idx="20368">
                        <c:v>0.74596885113466405</c:v>
                      </c:pt>
                      <c:pt idx="20369">
                        <c:v>0.74182645631265798</c:v>
                      </c:pt>
                      <c:pt idx="20370">
                        <c:v>0.73354166666864451</c:v>
                      </c:pt>
                      <c:pt idx="20371">
                        <c:v>0.74182645631265798</c:v>
                      </c:pt>
                      <c:pt idx="20372">
                        <c:v>0.73354166666864451</c:v>
                      </c:pt>
                      <c:pt idx="20373">
                        <c:v>0.74182645631265798</c:v>
                      </c:pt>
                      <c:pt idx="20374">
                        <c:v>0.73354166666864451</c:v>
                      </c:pt>
                      <c:pt idx="20375">
                        <c:v>0.74182645631265798</c:v>
                      </c:pt>
                      <c:pt idx="20376">
                        <c:v>0.74182645631265798</c:v>
                      </c:pt>
                      <c:pt idx="20377">
                        <c:v>0.74182645631265798</c:v>
                      </c:pt>
                      <c:pt idx="20378">
                        <c:v>0.74182645631265798</c:v>
                      </c:pt>
                      <c:pt idx="20379">
                        <c:v>0.74182645631265798</c:v>
                      </c:pt>
                      <c:pt idx="20380">
                        <c:v>0.74596885113466405</c:v>
                      </c:pt>
                      <c:pt idx="20381">
                        <c:v>0.74182645631265798</c:v>
                      </c:pt>
                      <c:pt idx="20382">
                        <c:v>0.74182645631265798</c:v>
                      </c:pt>
                      <c:pt idx="20383">
                        <c:v>0.74182645631265798</c:v>
                      </c:pt>
                      <c:pt idx="20384">
                        <c:v>0.74182645631265798</c:v>
                      </c:pt>
                      <c:pt idx="20385">
                        <c:v>0.73768406149065147</c:v>
                      </c:pt>
                      <c:pt idx="20386">
                        <c:v>0.74182645631265798</c:v>
                      </c:pt>
                      <c:pt idx="20387">
                        <c:v>0.73768406149065147</c:v>
                      </c:pt>
                      <c:pt idx="20388">
                        <c:v>0.74596885113466405</c:v>
                      </c:pt>
                      <c:pt idx="20389">
                        <c:v>0.74596885113466405</c:v>
                      </c:pt>
                      <c:pt idx="20390">
                        <c:v>0.74596885113466405</c:v>
                      </c:pt>
                      <c:pt idx="20391">
                        <c:v>0.74182645631265798</c:v>
                      </c:pt>
                      <c:pt idx="20392">
                        <c:v>0.74182645631265798</c:v>
                      </c:pt>
                      <c:pt idx="20393">
                        <c:v>0.74596885113466405</c:v>
                      </c:pt>
                      <c:pt idx="20394">
                        <c:v>0.74596885113466405</c:v>
                      </c:pt>
                      <c:pt idx="20395">
                        <c:v>0.74596885113466405</c:v>
                      </c:pt>
                      <c:pt idx="20396">
                        <c:v>0.74596885113466405</c:v>
                      </c:pt>
                      <c:pt idx="20397">
                        <c:v>0.74596885113466405</c:v>
                      </c:pt>
                      <c:pt idx="20398">
                        <c:v>0.74182645631265798</c:v>
                      </c:pt>
                      <c:pt idx="20399">
                        <c:v>0.75450224791470877</c:v>
                      </c:pt>
                      <c:pt idx="20400">
                        <c:v>0.75011774780770146</c:v>
                      </c:pt>
                      <c:pt idx="20401">
                        <c:v>0.75450224791470877</c:v>
                      </c:pt>
                      <c:pt idx="20402">
                        <c:v>0.74596885113466405</c:v>
                      </c:pt>
                      <c:pt idx="20403">
                        <c:v>0.74596885113466405</c:v>
                      </c:pt>
                      <c:pt idx="20404">
                        <c:v>0.74596885113466405</c:v>
                      </c:pt>
                      <c:pt idx="20405">
                        <c:v>0.75888674802171519</c:v>
                      </c:pt>
                      <c:pt idx="20406">
                        <c:v>0.74596885113466405</c:v>
                      </c:pt>
                      <c:pt idx="20407">
                        <c:v>0.75011774780770146</c:v>
                      </c:pt>
                      <c:pt idx="20408">
                        <c:v>0.74596885113466405</c:v>
                      </c:pt>
                      <c:pt idx="20409">
                        <c:v>0.75011774780770146</c:v>
                      </c:pt>
                      <c:pt idx="20410">
                        <c:v>0.74596885113466405</c:v>
                      </c:pt>
                      <c:pt idx="20411">
                        <c:v>0.75011774780770146</c:v>
                      </c:pt>
                      <c:pt idx="20412">
                        <c:v>0.75011774780770146</c:v>
                      </c:pt>
                      <c:pt idx="20413">
                        <c:v>0.75450224791470877</c:v>
                      </c:pt>
                      <c:pt idx="20414">
                        <c:v>0.75450224791470877</c:v>
                      </c:pt>
                      <c:pt idx="20415">
                        <c:v>0.75450224791470877</c:v>
                      </c:pt>
                      <c:pt idx="20416">
                        <c:v>0.74596885113466405</c:v>
                      </c:pt>
                      <c:pt idx="20417">
                        <c:v>0.72939927184663844</c:v>
                      </c:pt>
                      <c:pt idx="20418">
                        <c:v>0.75011774780770146</c:v>
                      </c:pt>
                      <c:pt idx="20419">
                        <c:v>0.74596885113466405</c:v>
                      </c:pt>
                      <c:pt idx="20420">
                        <c:v>0.75450224791470877</c:v>
                      </c:pt>
                      <c:pt idx="20421">
                        <c:v>0.75450224791470877</c:v>
                      </c:pt>
                      <c:pt idx="20422">
                        <c:v>0.75450224791470877</c:v>
                      </c:pt>
                      <c:pt idx="20423">
                        <c:v>0.74596885113466405</c:v>
                      </c:pt>
                      <c:pt idx="20424">
                        <c:v>0.75888674802171519</c:v>
                      </c:pt>
                      <c:pt idx="20425">
                        <c:v>0.75450224791470877</c:v>
                      </c:pt>
                      <c:pt idx="20426">
                        <c:v>0.75450224791470877</c:v>
                      </c:pt>
                      <c:pt idx="20427">
                        <c:v>0.75888674802171519</c:v>
                      </c:pt>
                      <c:pt idx="20428">
                        <c:v>0.75011774780770146</c:v>
                      </c:pt>
                      <c:pt idx="20429">
                        <c:v>0.75450224791470877</c:v>
                      </c:pt>
                      <c:pt idx="20430">
                        <c:v>0.75450224791470877</c:v>
                      </c:pt>
                      <c:pt idx="20431">
                        <c:v>0.75450224791470877</c:v>
                      </c:pt>
                      <c:pt idx="20432">
                        <c:v>0.75888674802171519</c:v>
                      </c:pt>
                      <c:pt idx="20433">
                        <c:v>0.75011774780770146</c:v>
                      </c:pt>
                      <c:pt idx="20434">
                        <c:v>0.75450224791470877</c:v>
                      </c:pt>
                      <c:pt idx="20435">
                        <c:v>0.75450224791470877</c:v>
                      </c:pt>
                      <c:pt idx="20436">
                        <c:v>0.75450224791470877</c:v>
                      </c:pt>
                      <c:pt idx="20437">
                        <c:v>0.75450224791470877</c:v>
                      </c:pt>
                      <c:pt idx="20438">
                        <c:v>0.75450224791470877</c:v>
                      </c:pt>
                      <c:pt idx="20439">
                        <c:v>0.75450224791470877</c:v>
                      </c:pt>
                      <c:pt idx="20440">
                        <c:v>0.75011774780770146</c:v>
                      </c:pt>
                      <c:pt idx="20441">
                        <c:v>0.75450224791470877</c:v>
                      </c:pt>
                      <c:pt idx="20442">
                        <c:v>0.75450224791470877</c:v>
                      </c:pt>
                      <c:pt idx="20443">
                        <c:v>0.75450224791470877</c:v>
                      </c:pt>
                      <c:pt idx="20444">
                        <c:v>0.75450224791470877</c:v>
                      </c:pt>
                      <c:pt idx="20445">
                        <c:v>0.75888674802171519</c:v>
                      </c:pt>
                      <c:pt idx="20446">
                        <c:v>0.75450224791470877</c:v>
                      </c:pt>
                      <c:pt idx="20447">
                        <c:v>0.75888674802171519</c:v>
                      </c:pt>
                      <c:pt idx="20448">
                        <c:v>0.75888674802171519</c:v>
                      </c:pt>
                      <c:pt idx="20449">
                        <c:v>0.75450224791470877</c:v>
                      </c:pt>
                      <c:pt idx="20450">
                        <c:v>0.75450224791470877</c:v>
                      </c:pt>
                      <c:pt idx="20451">
                        <c:v>0.75888674802171519</c:v>
                      </c:pt>
                      <c:pt idx="20452">
                        <c:v>0.75450224791470877</c:v>
                      </c:pt>
                      <c:pt idx="20453">
                        <c:v>0.75888674802171519</c:v>
                      </c:pt>
                      <c:pt idx="20454">
                        <c:v>0.75450224791470877</c:v>
                      </c:pt>
                      <c:pt idx="20455">
                        <c:v>0.76327124812872205</c:v>
                      </c:pt>
                      <c:pt idx="20456">
                        <c:v>0.75450224791470877</c:v>
                      </c:pt>
                      <c:pt idx="20457">
                        <c:v>0.75888674802171519</c:v>
                      </c:pt>
                      <c:pt idx="20458">
                        <c:v>0.75450224791470877</c:v>
                      </c:pt>
                      <c:pt idx="20459">
                        <c:v>0.75011774780770146</c:v>
                      </c:pt>
                      <c:pt idx="20460">
                        <c:v>0.75888674802171519</c:v>
                      </c:pt>
                      <c:pt idx="20461">
                        <c:v>0.75450224791470877</c:v>
                      </c:pt>
                      <c:pt idx="20462">
                        <c:v>0.75888674802171519</c:v>
                      </c:pt>
                      <c:pt idx="20463">
                        <c:v>0.75450224791470877</c:v>
                      </c:pt>
                      <c:pt idx="20464">
                        <c:v>0.75888674802171519</c:v>
                      </c:pt>
                      <c:pt idx="20465">
                        <c:v>0.75450224791470877</c:v>
                      </c:pt>
                      <c:pt idx="20466">
                        <c:v>0.76765574823572846</c:v>
                      </c:pt>
                      <c:pt idx="20467">
                        <c:v>0.75888674802171519</c:v>
                      </c:pt>
                      <c:pt idx="20468">
                        <c:v>0.75450224791470877</c:v>
                      </c:pt>
                      <c:pt idx="20469">
                        <c:v>0.75888674802171519</c:v>
                      </c:pt>
                      <c:pt idx="20470">
                        <c:v>0.76327124812872205</c:v>
                      </c:pt>
                      <c:pt idx="20471">
                        <c:v>0.75450224791470877</c:v>
                      </c:pt>
                      <c:pt idx="20472">
                        <c:v>0.75450224791470877</c:v>
                      </c:pt>
                      <c:pt idx="20473">
                        <c:v>0.75888674802171519</c:v>
                      </c:pt>
                      <c:pt idx="20474">
                        <c:v>0.75888674802171519</c:v>
                      </c:pt>
                      <c:pt idx="20475">
                        <c:v>0.75011774780770146</c:v>
                      </c:pt>
                      <c:pt idx="20476">
                        <c:v>0.75450224791470877</c:v>
                      </c:pt>
                      <c:pt idx="20477">
                        <c:v>0.75450224791470877</c:v>
                      </c:pt>
                      <c:pt idx="20478">
                        <c:v>0.75450224791470877</c:v>
                      </c:pt>
                      <c:pt idx="20479">
                        <c:v>0.75450224791470877</c:v>
                      </c:pt>
                      <c:pt idx="20480">
                        <c:v>0.75888674802171519</c:v>
                      </c:pt>
                      <c:pt idx="20481">
                        <c:v>0.75450224791470877</c:v>
                      </c:pt>
                      <c:pt idx="20482">
                        <c:v>0.75011774780770146</c:v>
                      </c:pt>
                      <c:pt idx="20483">
                        <c:v>0.75450224791470877</c:v>
                      </c:pt>
                      <c:pt idx="20484">
                        <c:v>0.75888674802171519</c:v>
                      </c:pt>
                      <c:pt idx="20485">
                        <c:v>0.75888674802171519</c:v>
                      </c:pt>
                      <c:pt idx="20486">
                        <c:v>0.75888674802171519</c:v>
                      </c:pt>
                      <c:pt idx="20487">
                        <c:v>0.75450224791470877</c:v>
                      </c:pt>
                      <c:pt idx="20488">
                        <c:v>0.75450224791470877</c:v>
                      </c:pt>
                      <c:pt idx="20489">
                        <c:v>0.74596885113466405</c:v>
                      </c:pt>
                      <c:pt idx="20490">
                        <c:v>0.75888674802171519</c:v>
                      </c:pt>
                      <c:pt idx="20491">
                        <c:v>0.76765574823572846</c:v>
                      </c:pt>
                      <c:pt idx="20492">
                        <c:v>0.76327124812872205</c:v>
                      </c:pt>
                      <c:pt idx="20493">
                        <c:v>0.75450224791470877</c:v>
                      </c:pt>
                      <c:pt idx="20494">
                        <c:v>0.75888674802171519</c:v>
                      </c:pt>
                      <c:pt idx="20495">
                        <c:v>0.75450224791470877</c:v>
                      </c:pt>
                      <c:pt idx="20496">
                        <c:v>0.75450224791470877</c:v>
                      </c:pt>
                      <c:pt idx="20497">
                        <c:v>0.75450224791470877</c:v>
                      </c:pt>
                      <c:pt idx="20498">
                        <c:v>0.75888674802171519</c:v>
                      </c:pt>
                      <c:pt idx="20499">
                        <c:v>0.75888674802171519</c:v>
                      </c:pt>
                      <c:pt idx="20500">
                        <c:v>0.75450224791470877</c:v>
                      </c:pt>
                      <c:pt idx="20501">
                        <c:v>0.76327124812872205</c:v>
                      </c:pt>
                      <c:pt idx="20502">
                        <c:v>0.76327124812872205</c:v>
                      </c:pt>
                      <c:pt idx="20503">
                        <c:v>0.75888674802171519</c:v>
                      </c:pt>
                      <c:pt idx="20504">
                        <c:v>0.75450224791470877</c:v>
                      </c:pt>
                      <c:pt idx="20505">
                        <c:v>0.75888674802171519</c:v>
                      </c:pt>
                      <c:pt idx="20506">
                        <c:v>0.76765574823572846</c:v>
                      </c:pt>
                      <c:pt idx="20507">
                        <c:v>0.76327124812872205</c:v>
                      </c:pt>
                      <c:pt idx="20508">
                        <c:v>0.77204024834273577</c:v>
                      </c:pt>
                      <c:pt idx="20509">
                        <c:v>0.76327124812872205</c:v>
                      </c:pt>
                      <c:pt idx="20510">
                        <c:v>0.76327124812872205</c:v>
                      </c:pt>
                      <c:pt idx="20511">
                        <c:v>0.76327124812872205</c:v>
                      </c:pt>
                      <c:pt idx="20512">
                        <c:v>0.76765574823572846</c:v>
                      </c:pt>
                      <c:pt idx="20513">
                        <c:v>0.77204024834273577</c:v>
                      </c:pt>
                      <c:pt idx="20514">
                        <c:v>0.75011774780770146</c:v>
                      </c:pt>
                      <c:pt idx="20515">
                        <c:v>0.75888674802171519</c:v>
                      </c:pt>
                      <c:pt idx="20516">
                        <c:v>0.75011774780770146</c:v>
                      </c:pt>
                      <c:pt idx="20517">
                        <c:v>0.76765574823572846</c:v>
                      </c:pt>
                      <c:pt idx="20518">
                        <c:v>0.76765574823572846</c:v>
                      </c:pt>
                      <c:pt idx="20519">
                        <c:v>0.76765574823572846</c:v>
                      </c:pt>
                      <c:pt idx="20520">
                        <c:v>0.74596885113466405</c:v>
                      </c:pt>
                      <c:pt idx="20521">
                        <c:v>0.74596885113466405</c:v>
                      </c:pt>
                      <c:pt idx="20522">
                        <c:v>0.76765574823572846</c:v>
                      </c:pt>
                      <c:pt idx="20523">
                        <c:v>0.76765574823572846</c:v>
                      </c:pt>
                      <c:pt idx="20524">
                        <c:v>0.75450224791470877</c:v>
                      </c:pt>
                      <c:pt idx="20525">
                        <c:v>0.76327124812872205</c:v>
                      </c:pt>
                      <c:pt idx="20526">
                        <c:v>0.76765574823572846</c:v>
                      </c:pt>
                      <c:pt idx="20527">
                        <c:v>0.75888674802171519</c:v>
                      </c:pt>
                      <c:pt idx="20528">
                        <c:v>0.75450224791470877</c:v>
                      </c:pt>
                      <c:pt idx="20529">
                        <c:v>0.76327124812872205</c:v>
                      </c:pt>
                      <c:pt idx="20530">
                        <c:v>0.75888674802171519</c:v>
                      </c:pt>
                      <c:pt idx="20531">
                        <c:v>0.75450224791470877</c:v>
                      </c:pt>
                      <c:pt idx="20532">
                        <c:v>0.75888674802171519</c:v>
                      </c:pt>
                      <c:pt idx="20533">
                        <c:v>0.76327124812872205</c:v>
                      </c:pt>
                      <c:pt idx="20534">
                        <c:v>0.75450224791470877</c:v>
                      </c:pt>
                      <c:pt idx="20535">
                        <c:v>0.76327124812872205</c:v>
                      </c:pt>
                      <c:pt idx="20536">
                        <c:v>0.75450224791470877</c:v>
                      </c:pt>
                      <c:pt idx="20537">
                        <c:v>0.75888674802171519</c:v>
                      </c:pt>
                      <c:pt idx="20538">
                        <c:v>0.75888674802171519</c:v>
                      </c:pt>
                      <c:pt idx="20539">
                        <c:v>0.75888674802171519</c:v>
                      </c:pt>
                      <c:pt idx="20540">
                        <c:v>0.75450224791470877</c:v>
                      </c:pt>
                      <c:pt idx="20541">
                        <c:v>0.75450224791470877</c:v>
                      </c:pt>
                      <c:pt idx="20542">
                        <c:v>0.75011774780770146</c:v>
                      </c:pt>
                      <c:pt idx="20543">
                        <c:v>0.76765574823572846</c:v>
                      </c:pt>
                      <c:pt idx="20544">
                        <c:v>0.75450224791470877</c:v>
                      </c:pt>
                      <c:pt idx="20545">
                        <c:v>0.75011774780770146</c:v>
                      </c:pt>
                      <c:pt idx="20546">
                        <c:v>0.75450224791470877</c:v>
                      </c:pt>
                      <c:pt idx="20547">
                        <c:v>0.76765574823572846</c:v>
                      </c:pt>
                      <c:pt idx="20548">
                        <c:v>0.74596885113466405</c:v>
                      </c:pt>
                      <c:pt idx="20549">
                        <c:v>0.75450224791470877</c:v>
                      </c:pt>
                      <c:pt idx="20550">
                        <c:v>0.75888674802171519</c:v>
                      </c:pt>
                      <c:pt idx="20551">
                        <c:v>0.75450224791470877</c:v>
                      </c:pt>
                      <c:pt idx="20552">
                        <c:v>0.75450224791470877</c:v>
                      </c:pt>
                      <c:pt idx="20553">
                        <c:v>0.75450224791470877</c:v>
                      </c:pt>
                      <c:pt idx="20554">
                        <c:v>0.75888674802171519</c:v>
                      </c:pt>
                      <c:pt idx="20555">
                        <c:v>0.75450224791470877</c:v>
                      </c:pt>
                      <c:pt idx="20556">
                        <c:v>0.75011774780770146</c:v>
                      </c:pt>
                      <c:pt idx="20557">
                        <c:v>0.75888674802171519</c:v>
                      </c:pt>
                      <c:pt idx="20558">
                        <c:v>0.75888674802171519</c:v>
                      </c:pt>
                      <c:pt idx="20559">
                        <c:v>0.75450224791470877</c:v>
                      </c:pt>
                      <c:pt idx="20560">
                        <c:v>0.76327124812872205</c:v>
                      </c:pt>
                      <c:pt idx="20561">
                        <c:v>0.75888674802171519</c:v>
                      </c:pt>
                      <c:pt idx="20562">
                        <c:v>0.75888674802171519</c:v>
                      </c:pt>
                      <c:pt idx="20563">
                        <c:v>0.75450224791470877</c:v>
                      </c:pt>
                      <c:pt idx="20564">
                        <c:v>0.75450224791470877</c:v>
                      </c:pt>
                      <c:pt idx="20565">
                        <c:v>0.75888674802171519</c:v>
                      </c:pt>
                      <c:pt idx="20566">
                        <c:v>0.75011774780770146</c:v>
                      </c:pt>
                      <c:pt idx="20567">
                        <c:v>0.75450224791470877</c:v>
                      </c:pt>
                      <c:pt idx="20568">
                        <c:v>0.74596885113466405</c:v>
                      </c:pt>
                      <c:pt idx="20569">
                        <c:v>0.74596885113466405</c:v>
                      </c:pt>
                      <c:pt idx="20570">
                        <c:v>0.75888674802171519</c:v>
                      </c:pt>
                      <c:pt idx="20571">
                        <c:v>0.75450224791470877</c:v>
                      </c:pt>
                      <c:pt idx="20572">
                        <c:v>0.75450224791470877</c:v>
                      </c:pt>
                      <c:pt idx="20573">
                        <c:v>0.75888674802171519</c:v>
                      </c:pt>
                      <c:pt idx="20574">
                        <c:v>0.75450224791470877</c:v>
                      </c:pt>
                      <c:pt idx="20575">
                        <c:v>0.75450224791470877</c:v>
                      </c:pt>
                      <c:pt idx="20576">
                        <c:v>0.75450224791470877</c:v>
                      </c:pt>
                      <c:pt idx="20577">
                        <c:v>0.75450224791470877</c:v>
                      </c:pt>
                      <c:pt idx="20578">
                        <c:v>0.74596885113466405</c:v>
                      </c:pt>
                      <c:pt idx="20579">
                        <c:v>0.74596885113466405</c:v>
                      </c:pt>
                      <c:pt idx="20580">
                        <c:v>0.75888674802171519</c:v>
                      </c:pt>
                      <c:pt idx="20581">
                        <c:v>0.75450224791470877</c:v>
                      </c:pt>
                      <c:pt idx="20582">
                        <c:v>0.75450224791470877</c:v>
                      </c:pt>
                      <c:pt idx="20583">
                        <c:v>0.75888674802171519</c:v>
                      </c:pt>
                      <c:pt idx="20584">
                        <c:v>0.75888674802171519</c:v>
                      </c:pt>
                      <c:pt idx="20585">
                        <c:v>0.75888674802171519</c:v>
                      </c:pt>
                      <c:pt idx="20586">
                        <c:v>0.75450224791470877</c:v>
                      </c:pt>
                      <c:pt idx="20587">
                        <c:v>0.75888674802171519</c:v>
                      </c:pt>
                      <c:pt idx="20588">
                        <c:v>0.76327124812872205</c:v>
                      </c:pt>
                      <c:pt idx="20589">
                        <c:v>0.75450224791470877</c:v>
                      </c:pt>
                      <c:pt idx="20590">
                        <c:v>0.75450224791470877</c:v>
                      </c:pt>
                      <c:pt idx="20591">
                        <c:v>0.75888674802171519</c:v>
                      </c:pt>
                      <c:pt idx="20592">
                        <c:v>0.75888674802171519</c:v>
                      </c:pt>
                      <c:pt idx="20593">
                        <c:v>0.75888674802171519</c:v>
                      </c:pt>
                      <c:pt idx="20594">
                        <c:v>0.76327124812872205</c:v>
                      </c:pt>
                      <c:pt idx="20595">
                        <c:v>0.76765574823572846</c:v>
                      </c:pt>
                      <c:pt idx="20596">
                        <c:v>0.77642474844974219</c:v>
                      </c:pt>
                      <c:pt idx="20597">
                        <c:v>0.77204024834273577</c:v>
                      </c:pt>
                      <c:pt idx="20598">
                        <c:v>0.78080924855674905</c:v>
                      </c:pt>
                      <c:pt idx="20599">
                        <c:v>0.77642474844974219</c:v>
                      </c:pt>
                      <c:pt idx="20600">
                        <c:v>0.78519374866375546</c:v>
                      </c:pt>
                      <c:pt idx="20601">
                        <c:v>0.78519374866375546</c:v>
                      </c:pt>
                      <c:pt idx="20602">
                        <c:v>0.78519374866375546</c:v>
                      </c:pt>
                      <c:pt idx="20603">
                        <c:v>0.79834724898477605</c:v>
                      </c:pt>
                      <c:pt idx="20604">
                        <c:v>0.80273174909178246</c:v>
                      </c:pt>
                      <c:pt idx="20605">
                        <c:v>0.80711624919878977</c:v>
                      </c:pt>
                      <c:pt idx="20606">
                        <c:v>0.80711624919878977</c:v>
                      </c:pt>
                      <c:pt idx="20607">
                        <c:v>0.82026974951980947</c:v>
                      </c:pt>
                      <c:pt idx="20608">
                        <c:v>0.82026974951980947</c:v>
                      </c:pt>
                      <c:pt idx="20609">
                        <c:v>0.83342324984083005</c:v>
                      </c:pt>
                      <c:pt idx="20610">
                        <c:v>0.84657675016185019</c:v>
                      </c:pt>
                      <c:pt idx="20611">
                        <c:v>0.85973025048287033</c:v>
                      </c:pt>
                      <c:pt idx="20612">
                        <c:v>0.87726825091089733</c:v>
                      </c:pt>
                      <c:pt idx="20613">
                        <c:v>0.88603725112491105</c:v>
                      </c:pt>
                      <c:pt idx="20614">
                        <c:v>0.89480625133892433</c:v>
                      </c:pt>
                      <c:pt idx="20615">
                        <c:v>0.91234425176695133</c:v>
                      </c:pt>
                      <c:pt idx="20616">
                        <c:v>0.93426675230198475</c:v>
                      </c:pt>
                      <c:pt idx="20617">
                        <c:v>0.95618925283701861</c:v>
                      </c:pt>
                      <c:pt idx="20618">
                        <c:v>0.97811175337205247</c:v>
                      </c:pt>
                      <c:pt idx="20619">
                        <c:v>1.0106583722135207</c:v>
                      </c:pt>
                      <c:pt idx="20620">
                        <c:v>1.0849766718502076</c:v>
                      </c:pt>
                      <c:pt idx="20621">
                        <c:v>1.207071021253336</c:v>
                      </c:pt>
                      <c:pt idx="20622">
                        <c:v>1.3180195473236656</c:v>
                      </c:pt>
                      <c:pt idx="20623">
                        <c:v>1.4339043209862172</c:v>
                      </c:pt>
                      <c:pt idx="20624">
                        <c:v>1.5647185430448154</c:v>
                      </c:pt>
                      <c:pt idx="20625">
                        <c:v>1.7059988962456991</c:v>
                      </c:pt>
                      <c:pt idx="20626">
                        <c:v>1.8623506594247905</c:v>
                      </c:pt>
                      <c:pt idx="20627">
                        <c:v>2.0064755639088983</c:v>
                      </c:pt>
                      <c:pt idx="20628">
                        <c:v>2.1925407268161674</c:v>
                      </c:pt>
                      <c:pt idx="20629">
                        <c:v>2.352246631517132</c:v>
                      </c:pt>
                      <c:pt idx="20630">
                        <c:v>2.5162416332001252</c:v>
                      </c:pt>
                      <c:pt idx="20631">
                        <c:v>2.7150100401579582</c:v>
                      </c:pt>
                      <c:pt idx="20632">
                        <c:v>2.9041387245240893</c:v>
                      </c:pt>
                      <c:pt idx="20633">
                        <c:v>3.0899965564771961</c:v>
                      </c:pt>
                      <c:pt idx="20634">
                        <c:v>3.3284524351442943</c:v>
                      </c:pt>
                      <c:pt idx="20635">
                        <c:v>3.6640373236265997</c:v>
                      </c:pt>
                      <c:pt idx="20636">
                        <c:v>3.9996222121089033</c:v>
                      </c:pt>
                      <c:pt idx="20637">
                        <c:v>4.2899393019734742</c:v>
                      </c:pt>
                      <c:pt idx="20638">
                        <c:v>4.5287667698704723</c:v>
                      </c:pt>
                      <c:pt idx="20639">
                        <c:v>4.7937007874016313</c:v>
                      </c:pt>
                      <c:pt idx="20640">
                        <c:v>5.0200324149041879</c:v>
                      </c:pt>
                      <c:pt idx="20641">
                        <c:v>5.2523633440463051</c:v>
                      </c:pt>
                      <c:pt idx="20642">
                        <c:v>5.5274986225943277</c:v>
                      </c:pt>
                      <c:pt idx="20643">
                        <c:v>5.7646510329421705</c:v>
                      </c:pt>
                      <c:pt idx="20644">
                        <c:v>6.0164124293737302</c:v>
                      </c:pt>
                      <c:pt idx="20645">
                        <c:v>6.259541021233165</c:v>
                      </c:pt>
                      <c:pt idx="20646">
                        <c:v>6.5063757998835072</c:v>
                      </c:pt>
                      <c:pt idx="20647">
                        <c:v>6.7208260616587321</c:v>
                      </c:pt>
                      <c:pt idx="20648">
                        <c:v>6.9013839811555151</c:v>
                      </c:pt>
                      <c:pt idx="20649">
                        <c:v>7.1075654761962994</c:v>
                      </c:pt>
                      <c:pt idx="20650">
                        <c:v>7.266244725743416</c:v>
                      </c:pt>
                      <c:pt idx="20651">
                        <c:v>7.4020373719084915</c:v>
                      </c:pt>
                      <c:pt idx="20652">
                        <c:v>7.525764777567602</c:v>
                      </c:pt>
                      <c:pt idx="20653">
                        <c:v>7.6256063375943555</c:v>
                      </c:pt>
                      <c:pt idx="20654">
                        <c:v>7.7004875076144224</c:v>
                      </c:pt>
                      <c:pt idx="20655">
                        <c:v>7.7756500308048082</c:v>
                      </c:pt>
                      <c:pt idx="20656">
                        <c:v>7.863980283421288</c:v>
                      </c:pt>
                      <c:pt idx="20657">
                        <c:v>7.8765988909379274</c:v>
                      </c:pt>
                      <c:pt idx="20658">
                        <c:v>7.9144547134878458</c:v>
                      </c:pt>
                      <c:pt idx="20659">
                        <c:v>7.9523105360377642</c:v>
                      </c:pt>
                      <c:pt idx="20660">
                        <c:v>7.9901663585876861</c:v>
                      </c:pt>
                      <c:pt idx="20661">
                        <c:v>8.0155472636737741</c:v>
                      </c:pt>
                      <c:pt idx="20662">
                        <c:v>8.028283582081734</c:v>
                      </c:pt>
                      <c:pt idx="20663">
                        <c:v>8.0537562188976537</c:v>
                      </c:pt>
                      <c:pt idx="20664">
                        <c:v>8.0664925373056136</c:v>
                      </c:pt>
                      <c:pt idx="20665">
                        <c:v>8.0919651741215368</c:v>
                      </c:pt>
                      <c:pt idx="20666">
                        <c:v>8.1047014925294967</c:v>
                      </c:pt>
                      <c:pt idx="20667">
                        <c:v>8.1047014925294967</c:v>
                      </c:pt>
                      <c:pt idx="20668">
                        <c:v>8.1429104477533762</c:v>
                      </c:pt>
                      <c:pt idx="20669">
                        <c:v>8.1429104477533762</c:v>
                      </c:pt>
                      <c:pt idx="20670">
                        <c:v>8.168383084569296</c:v>
                      </c:pt>
                      <c:pt idx="20671">
                        <c:v>8.1556467661613361</c:v>
                      </c:pt>
                      <c:pt idx="20672">
                        <c:v>8.1556467661613361</c:v>
                      </c:pt>
                      <c:pt idx="20673">
                        <c:v>8.1429104477533762</c:v>
                      </c:pt>
                      <c:pt idx="20674">
                        <c:v>8.1429104477533762</c:v>
                      </c:pt>
                      <c:pt idx="20675">
                        <c:v>8.1301741293454164</c:v>
                      </c:pt>
                      <c:pt idx="20676">
                        <c:v>8.1047014925294967</c:v>
                      </c:pt>
                      <c:pt idx="20677">
                        <c:v>8.0410199004896938</c:v>
                      </c:pt>
                      <c:pt idx="20678">
                        <c:v>8.0537562188976537</c:v>
                      </c:pt>
                      <c:pt idx="20679">
                        <c:v>8.028283582081734</c:v>
                      </c:pt>
                      <c:pt idx="20680">
                        <c:v>8.028283582081734</c:v>
                      </c:pt>
                      <c:pt idx="20681">
                        <c:v>7.9901663585876861</c:v>
                      </c:pt>
                      <c:pt idx="20682">
                        <c:v>7.9523105360377642</c:v>
                      </c:pt>
                      <c:pt idx="20683">
                        <c:v>7.9523105360377642</c:v>
                      </c:pt>
                      <c:pt idx="20684">
                        <c:v>7.9018361059712063</c:v>
                      </c:pt>
                      <c:pt idx="20685">
                        <c:v>7.863980283421288</c:v>
                      </c:pt>
                      <c:pt idx="20686">
                        <c:v>7.863980283421288</c:v>
                      </c:pt>
                      <c:pt idx="20687">
                        <c:v>7.826124460871366</c:v>
                      </c:pt>
                      <c:pt idx="20688">
                        <c:v>7.7882686383214477</c:v>
                      </c:pt>
                      <c:pt idx="20689">
                        <c:v>7.7882686383214477</c:v>
                      </c:pt>
                      <c:pt idx="20690">
                        <c:v>7.7504128157715293</c:v>
                      </c:pt>
                      <c:pt idx="20691">
                        <c:v>7.7254478976211125</c:v>
                      </c:pt>
                      <c:pt idx="20692">
                        <c:v>7.7254478976211125</c:v>
                      </c:pt>
                      <c:pt idx="20693">
                        <c:v>7.7129677026177674</c:v>
                      </c:pt>
                      <c:pt idx="20694">
                        <c:v>7.6880073126110808</c:v>
                      </c:pt>
                      <c:pt idx="20695">
                        <c:v>7.6755271176077358</c:v>
                      </c:pt>
                      <c:pt idx="20696">
                        <c:v>7.6755271176077358</c:v>
                      </c:pt>
                      <c:pt idx="20697">
                        <c:v>7.6380865325977005</c:v>
                      </c:pt>
                      <c:pt idx="20698">
                        <c:v>7.6380865325977005</c:v>
                      </c:pt>
                      <c:pt idx="20699">
                        <c:v>7.6256063375943555</c:v>
                      </c:pt>
                      <c:pt idx="20700">
                        <c:v>7.6131261425910139</c:v>
                      </c:pt>
                      <c:pt idx="20701">
                        <c:v>7.6006459475876689</c:v>
                      </c:pt>
                      <c:pt idx="20702">
                        <c:v>7.6006459475876689</c:v>
                      </c:pt>
                      <c:pt idx="20703">
                        <c:v>7.5632053625776372</c:v>
                      </c:pt>
                      <c:pt idx="20704">
                        <c:v>7.5632053625776372</c:v>
                      </c:pt>
                      <c:pt idx="20705">
                        <c:v>7.5507251675742921</c:v>
                      </c:pt>
                      <c:pt idx="20706">
                        <c:v>7.5632053625776372</c:v>
                      </c:pt>
                      <c:pt idx="20707">
                        <c:v>7.5507251675742921</c:v>
                      </c:pt>
                      <c:pt idx="20708">
                        <c:v>7.5382449725709435</c:v>
                      </c:pt>
                      <c:pt idx="20709">
                        <c:v>7.4884508740135374</c:v>
                      </c:pt>
                      <c:pt idx="20710">
                        <c:v>7.5132845825642569</c:v>
                      </c:pt>
                      <c:pt idx="20711">
                        <c:v>7.5382449725709435</c:v>
                      </c:pt>
                      <c:pt idx="20712">
                        <c:v>7.5132845825642569</c:v>
                      </c:pt>
                      <c:pt idx="20713">
                        <c:v>7.5132845825642569</c:v>
                      </c:pt>
                      <c:pt idx="20714">
                        <c:v>7.5008043875609118</c:v>
                      </c:pt>
                      <c:pt idx="20715">
                        <c:v>7.5008043875609118</c:v>
                      </c:pt>
                      <c:pt idx="20716">
                        <c:v>7.5008043875609118</c:v>
                      </c:pt>
                      <c:pt idx="20717">
                        <c:v>7.5008043875609118</c:v>
                      </c:pt>
                      <c:pt idx="20718">
                        <c:v>7.4884508740135374</c:v>
                      </c:pt>
                      <c:pt idx="20719">
                        <c:v>7.5008043875609118</c:v>
                      </c:pt>
                      <c:pt idx="20720">
                        <c:v>7.4884508740135374</c:v>
                      </c:pt>
                      <c:pt idx="20721">
                        <c:v>7.4761060879985308</c:v>
                      </c:pt>
                      <c:pt idx="20722">
                        <c:v>7.4761060879985308</c:v>
                      </c:pt>
                      <c:pt idx="20723">
                        <c:v>7.4884508740135374</c:v>
                      </c:pt>
                      <c:pt idx="20724">
                        <c:v>7.4637613019835243</c:v>
                      </c:pt>
                      <c:pt idx="20725">
                        <c:v>7.4637613019835243</c:v>
                      </c:pt>
                      <c:pt idx="20726">
                        <c:v>7.4761060879985308</c:v>
                      </c:pt>
                      <c:pt idx="20727">
                        <c:v>7.4637613019835243</c:v>
                      </c:pt>
                      <c:pt idx="20728">
                        <c:v>7.4637613019835243</c:v>
                      </c:pt>
                      <c:pt idx="20729">
                        <c:v>7.4637613019835243</c:v>
                      </c:pt>
                      <c:pt idx="20730">
                        <c:v>7.4637613019835243</c:v>
                      </c:pt>
                      <c:pt idx="20731">
                        <c:v>7.4390717299535112</c:v>
                      </c:pt>
                      <c:pt idx="20732">
                        <c:v>7.4390717299535112</c:v>
                      </c:pt>
                      <c:pt idx="20733">
                        <c:v>7.4390717299535112</c:v>
                      </c:pt>
                      <c:pt idx="20734">
                        <c:v>7.4267269439385046</c:v>
                      </c:pt>
                      <c:pt idx="20735">
                        <c:v>7.4390717299535112</c:v>
                      </c:pt>
                      <c:pt idx="20736">
                        <c:v>7.4267269439385046</c:v>
                      </c:pt>
                      <c:pt idx="20737">
                        <c:v>7.4143821579234981</c:v>
                      </c:pt>
                      <c:pt idx="20738">
                        <c:v>7.4020373719084915</c:v>
                      </c:pt>
                      <c:pt idx="20739">
                        <c:v>7.3773477998784784</c:v>
                      </c:pt>
                      <c:pt idx="20740">
                        <c:v>7.3650030138634719</c:v>
                      </c:pt>
                      <c:pt idx="20741">
                        <c:v>7.389692585893485</c:v>
                      </c:pt>
                      <c:pt idx="20742">
                        <c:v>7.3650030138634719</c:v>
                      </c:pt>
                      <c:pt idx="20743">
                        <c:v>7.3526582278484653</c:v>
                      </c:pt>
                      <c:pt idx="20744">
                        <c:v>7.3279686558184487</c:v>
                      </c:pt>
                      <c:pt idx="20745">
                        <c:v>7.3279686558184487</c:v>
                      </c:pt>
                      <c:pt idx="20746">
                        <c:v>7.3156238698034421</c:v>
                      </c:pt>
                      <c:pt idx="20747">
                        <c:v>7.3156238698034421</c:v>
                      </c:pt>
                      <c:pt idx="20748">
                        <c:v>7.2785895117584225</c:v>
                      </c:pt>
                      <c:pt idx="20749">
                        <c:v>7.2909342977734291</c:v>
                      </c:pt>
                      <c:pt idx="20750">
                        <c:v>7.266244725743416</c:v>
                      </c:pt>
                      <c:pt idx="20751">
                        <c:v>7.266244725743416</c:v>
                      </c:pt>
                      <c:pt idx="20752">
                        <c:v>7.229470238101058</c:v>
                      </c:pt>
                      <c:pt idx="20753">
                        <c:v>7.2416607142915375</c:v>
                      </c:pt>
                      <c:pt idx="20754">
                        <c:v>7.229470238101058</c:v>
                      </c:pt>
                      <c:pt idx="20755">
                        <c:v>7.217279761910582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52C9-4C10-9F30-81D49F25CA1B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Calibrated Rating Curve 1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ating Curve Calibration 1 '!$A$14:$A$357</c15:sqref>
                        </c15:formulaRef>
                      </c:ext>
                    </c:extLst>
                    <c:numCache>
                      <c:formatCode>0.00</c:formatCode>
                      <c:ptCount val="344"/>
                      <c:pt idx="0">
                        <c:v>0</c:v>
                      </c:pt>
                      <c:pt idx="1">
                        <c:v>4.3084716796922748</c:v>
                      </c:pt>
                      <c:pt idx="2">
                        <c:v>4.9962158203077252</c:v>
                      </c:pt>
                      <c:pt idx="3">
                        <c:v>5.5997314453077252</c:v>
                      </c:pt>
                      <c:pt idx="4">
                        <c:v>6.169921875</c:v>
                      </c:pt>
                      <c:pt idx="5">
                        <c:v>6.6408691406277285</c:v>
                      </c:pt>
                      <c:pt idx="6">
                        <c:v>7.1154785156277285</c:v>
                      </c:pt>
                      <c:pt idx="7">
                        <c:v>7.5578613281277285</c:v>
                      </c:pt>
                      <c:pt idx="8">
                        <c:v>8.0299072265638642</c:v>
                      </c:pt>
                      <c:pt idx="9">
                        <c:v>8.4195556640638642</c:v>
                      </c:pt>
                      <c:pt idx="10">
                        <c:v>8.8363037109361358</c:v>
                      </c:pt>
                      <c:pt idx="11">
                        <c:v>9.2010498046922748</c:v>
                      </c:pt>
                      <c:pt idx="12">
                        <c:v>9.5723876953077252</c:v>
                      </c:pt>
                      <c:pt idx="13">
                        <c:v>9.9268798828077252</c:v>
                      </c:pt>
                      <c:pt idx="14">
                        <c:v>10.7314453125</c:v>
                      </c:pt>
                      <c:pt idx="15">
                        <c:v>10.972778320307725</c:v>
                      </c:pt>
                      <c:pt idx="16">
                        <c:v>11.209350585936136</c:v>
                      </c:pt>
                      <c:pt idx="17">
                        <c:v>11.441894531256139</c:v>
                      </c:pt>
                      <c:pt idx="18">
                        <c:v>11.667846679692275</c:v>
                      </c:pt>
                      <c:pt idx="19">
                        <c:v>11.895629882807725</c:v>
                      </c:pt>
                      <c:pt idx="20">
                        <c:v>12.1171875</c:v>
                      </c:pt>
                      <c:pt idx="21">
                        <c:v>12.335815429692275</c:v>
                      </c:pt>
                      <c:pt idx="22">
                        <c:v>12.551879882807725</c:v>
                      </c:pt>
                      <c:pt idx="23">
                        <c:v>12.7646484375</c:v>
                      </c:pt>
                      <c:pt idx="24">
                        <c:v>12.974487304692275</c:v>
                      </c:pt>
                      <c:pt idx="25">
                        <c:v>13.181762695307725</c:v>
                      </c:pt>
                      <c:pt idx="26">
                        <c:v>13.386840820307725</c:v>
                      </c:pt>
                      <c:pt idx="27">
                        <c:v>13.589355468756139</c:v>
                      </c:pt>
                      <c:pt idx="28">
                        <c:v>13.789672851563864</c:v>
                      </c:pt>
                      <c:pt idx="29">
                        <c:v>13.987792968756139</c:v>
                      </c:pt>
                      <c:pt idx="30">
                        <c:v>14.184082031256139</c:v>
                      </c:pt>
                      <c:pt idx="31">
                        <c:v>14.377807617192275</c:v>
                      </c:pt>
                      <c:pt idx="32">
                        <c:v>14.646240234372272</c:v>
                      </c:pt>
                      <c:pt idx="33">
                        <c:v>14.760131835936136</c:v>
                      </c:pt>
                      <c:pt idx="34">
                        <c:v>14.949462890627728</c:v>
                      </c:pt>
                      <c:pt idx="35">
                        <c:v>15.136230468756139</c:v>
                      </c:pt>
                      <c:pt idx="36">
                        <c:v>15.321533203127728</c:v>
                      </c:pt>
                      <c:pt idx="37">
                        <c:v>15.505371093756139</c:v>
                      </c:pt>
                      <c:pt idx="38">
                        <c:v>15.687744140627728</c:v>
                      </c:pt>
                      <c:pt idx="39">
                        <c:v>15.868652343756139</c:v>
                      </c:pt>
                      <c:pt idx="40">
                        <c:v>16.048095703127728</c:v>
                      </c:pt>
                      <c:pt idx="41">
                        <c:v>16.225708007807725</c:v>
                      </c:pt>
                      <c:pt idx="42">
                        <c:v>16.402587890627728</c:v>
                      </c:pt>
                      <c:pt idx="43">
                        <c:v>16.577636718756139</c:v>
                      </c:pt>
                      <c:pt idx="44">
                        <c:v>16.752319335936136</c:v>
                      </c:pt>
                      <c:pt idx="45">
                        <c:v>16.9248046875</c:v>
                      </c:pt>
                      <c:pt idx="46">
                        <c:v>17.096557617192275</c:v>
                      </c:pt>
                      <c:pt idx="47">
                        <c:v>17.267211914063864</c:v>
                      </c:pt>
                      <c:pt idx="48">
                        <c:v>17.436767578127728</c:v>
                      </c:pt>
                      <c:pt idx="49">
                        <c:v>17.604858398436136</c:v>
                      </c:pt>
                      <c:pt idx="50">
                        <c:v>17.772949218744543</c:v>
                      </c:pt>
                      <c:pt idx="51">
                        <c:v>17.778808593756821</c:v>
                      </c:pt>
                      <c:pt idx="52">
                        <c:v>17.934448242192275</c:v>
                      </c:pt>
                      <c:pt idx="53">
                        <c:v>18.090087890627728</c:v>
                      </c:pt>
                      <c:pt idx="54">
                        <c:v>18.244628906256139</c:v>
                      </c:pt>
                      <c:pt idx="55">
                        <c:v>18.3984375</c:v>
                      </c:pt>
                      <c:pt idx="56">
                        <c:v>18.551147460936136</c:v>
                      </c:pt>
                      <c:pt idx="57">
                        <c:v>18.703125</c:v>
                      </c:pt>
                      <c:pt idx="58">
                        <c:v>18.853637695307725</c:v>
                      </c:pt>
                      <c:pt idx="59">
                        <c:v>19.004516601563864</c:v>
                      </c:pt>
                      <c:pt idx="60">
                        <c:v>19.153930664063864</c:v>
                      </c:pt>
                      <c:pt idx="61">
                        <c:v>19.302612304692275</c:v>
                      </c:pt>
                      <c:pt idx="62">
                        <c:v>19.450927734372272</c:v>
                      </c:pt>
                      <c:pt idx="63">
                        <c:v>19.598144531256139</c:v>
                      </c:pt>
                      <c:pt idx="64">
                        <c:v>19.744262695307725</c:v>
                      </c:pt>
                      <c:pt idx="65">
                        <c:v>19.890014648436136</c:v>
                      </c:pt>
                      <c:pt idx="66">
                        <c:v>20.035400390627728</c:v>
                      </c:pt>
                      <c:pt idx="67">
                        <c:v>20.179321289063864</c:v>
                      </c:pt>
                      <c:pt idx="68">
                        <c:v>20.322875976563864</c:v>
                      </c:pt>
                      <c:pt idx="69">
                        <c:v>20.465698242192275</c:v>
                      </c:pt>
                      <c:pt idx="70">
                        <c:v>20.608154296872272</c:v>
                      </c:pt>
                      <c:pt idx="71">
                        <c:v>20.749877929692275</c:v>
                      </c:pt>
                      <c:pt idx="72">
                        <c:v>20.890869140627728</c:v>
                      </c:pt>
                      <c:pt idx="73">
                        <c:v>21.030395507807725</c:v>
                      </c:pt>
                      <c:pt idx="74">
                        <c:v>21.170288085936136</c:v>
                      </c:pt>
                      <c:pt idx="75">
                        <c:v>21.306884765627728</c:v>
                      </c:pt>
                      <c:pt idx="76">
                        <c:v>21.442016601563864</c:v>
                      </c:pt>
                      <c:pt idx="77">
                        <c:v>21.575683593756139</c:v>
                      </c:pt>
                      <c:pt idx="78">
                        <c:v>21.837158203127728</c:v>
                      </c:pt>
                      <c:pt idx="79">
                        <c:v>22.034912109372272</c:v>
                      </c:pt>
                      <c:pt idx="80">
                        <c:v>22.3095703125</c:v>
                      </c:pt>
                      <c:pt idx="81">
                        <c:v>22.536254882807725</c:v>
                      </c:pt>
                      <c:pt idx="82">
                        <c:v>22.760375976563864</c:v>
                      </c:pt>
                      <c:pt idx="83">
                        <c:v>22.973144531256139</c:v>
                      </c:pt>
                      <c:pt idx="84">
                        <c:v>23.182983398436136</c:v>
                      </c:pt>
                      <c:pt idx="85">
                        <c:v>23.384765625</c:v>
                      </c:pt>
                      <c:pt idx="86">
                        <c:v>23.47265625</c:v>
                      </c:pt>
                      <c:pt idx="87">
                        <c:v>23.6572265625</c:v>
                      </c:pt>
                      <c:pt idx="88">
                        <c:v>23.837036132807725</c:v>
                      </c:pt>
                      <c:pt idx="89">
                        <c:v>24.013549804692275</c:v>
                      </c:pt>
                      <c:pt idx="90">
                        <c:v>24.185668945307725</c:v>
                      </c:pt>
                      <c:pt idx="91">
                        <c:v>24.349365234372272</c:v>
                      </c:pt>
                      <c:pt idx="92">
                        <c:v>24.535400390627728</c:v>
                      </c:pt>
                      <c:pt idx="93">
                        <c:v>24.580810546872272</c:v>
                      </c:pt>
                      <c:pt idx="94">
                        <c:v>24.795043945307725</c:v>
                      </c:pt>
                      <c:pt idx="95">
                        <c:v>25.008178710936136</c:v>
                      </c:pt>
                      <c:pt idx="96">
                        <c:v>25.220214843756139</c:v>
                      </c:pt>
                      <c:pt idx="97">
                        <c:v>25.276977539063864</c:v>
                      </c:pt>
                      <c:pt idx="98">
                        <c:v>25.502563476563864</c:v>
                      </c:pt>
                      <c:pt idx="99">
                        <c:v>25.547241210936136</c:v>
                      </c:pt>
                      <c:pt idx="100">
                        <c:v>25.672119140627728</c:v>
                      </c:pt>
                      <c:pt idx="101">
                        <c:v>25.805419921872272</c:v>
                      </c:pt>
                      <c:pt idx="102">
                        <c:v>25.981567382807725</c:v>
                      </c:pt>
                      <c:pt idx="103">
                        <c:v>26.179321289063864</c:v>
                      </c:pt>
                      <c:pt idx="104">
                        <c:v>26.344482421872272</c:v>
                      </c:pt>
                      <c:pt idx="105">
                        <c:v>26.496826171872272</c:v>
                      </c:pt>
                      <c:pt idx="106">
                        <c:v>26.609985351563864</c:v>
                      </c:pt>
                      <c:pt idx="107">
                        <c:v>26.771484375</c:v>
                      </c:pt>
                      <c:pt idx="108">
                        <c:v>26.897827148436136</c:v>
                      </c:pt>
                      <c:pt idx="109">
                        <c:v>27.022705078127728</c:v>
                      </c:pt>
                      <c:pt idx="110">
                        <c:v>27.145385742192275</c:v>
                      </c:pt>
                      <c:pt idx="111">
                        <c:v>27.265136718756139</c:v>
                      </c:pt>
                      <c:pt idx="112">
                        <c:v>27.392944335936136</c:v>
                      </c:pt>
                      <c:pt idx="113">
                        <c:v>27.519653320307725</c:v>
                      </c:pt>
                      <c:pt idx="114">
                        <c:v>27.645629882807725</c:v>
                      </c:pt>
                      <c:pt idx="115">
                        <c:v>27.7705078125</c:v>
                      </c:pt>
                      <c:pt idx="116">
                        <c:v>27.894287109372272</c:v>
                      </c:pt>
                      <c:pt idx="117">
                        <c:v>28.018432617192275</c:v>
                      </c:pt>
                      <c:pt idx="118">
                        <c:v>28.141845703127728</c:v>
                      </c:pt>
                      <c:pt idx="119">
                        <c:v>28.265991210936136</c:v>
                      </c:pt>
                      <c:pt idx="120">
                        <c:v>28.386474609372272</c:v>
                      </c:pt>
                      <c:pt idx="121">
                        <c:v>28.506591796872272</c:v>
                      </c:pt>
                      <c:pt idx="122">
                        <c:v>28.758911132807725</c:v>
                      </c:pt>
                      <c:pt idx="123">
                        <c:v>28.844604492192275</c:v>
                      </c:pt>
                      <c:pt idx="124">
                        <c:v>28.929931640627728</c:v>
                      </c:pt>
                      <c:pt idx="125">
                        <c:v>29.014160156256139</c:v>
                      </c:pt>
                      <c:pt idx="126">
                        <c:v>29.09765625</c:v>
                      </c:pt>
                      <c:pt idx="127">
                        <c:v>29.1796875</c:v>
                      </c:pt>
                      <c:pt idx="128">
                        <c:v>29.26171875</c:v>
                      </c:pt>
                      <c:pt idx="129">
                        <c:v>29.342285156256139</c:v>
                      </c:pt>
                      <c:pt idx="130">
                        <c:v>29.4228515625</c:v>
                      </c:pt>
                      <c:pt idx="131">
                        <c:v>29.662353515627728</c:v>
                      </c:pt>
                      <c:pt idx="132">
                        <c:v>29.773315429692275</c:v>
                      </c:pt>
                      <c:pt idx="133">
                        <c:v>29.883911132807725</c:v>
                      </c:pt>
                      <c:pt idx="134">
                        <c:v>29.8798828125</c:v>
                      </c:pt>
                      <c:pt idx="135">
                        <c:v>29.995605468756139</c:v>
                      </c:pt>
                      <c:pt idx="136">
                        <c:v>30.093017578127728</c:v>
                      </c:pt>
                      <c:pt idx="137">
                        <c:v>30.191162109372272</c:v>
                      </c:pt>
                      <c:pt idx="138">
                        <c:v>30.487060546872272</c:v>
                      </c:pt>
                      <c:pt idx="139">
                        <c:v>30.695068359372272</c:v>
                      </c:pt>
                      <c:pt idx="140">
                        <c:v>30.899780273436136</c:v>
                      </c:pt>
                      <c:pt idx="141">
                        <c:v>31.101196289063864</c:v>
                      </c:pt>
                      <c:pt idx="142">
                        <c:v>31.30078125</c:v>
                      </c:pt>
                      <c:pt idx="143">
                        <c:v>31.497436523436136</c:v>
                      </c:pt>
                      <c:pt idx="144">
                        <c:v>31.691894531256139</c:v>
                      </c:pt>
                      <c:pt idx="145">
                        <c:v>31.883056640627728</c:v>
                      </c:pt>
                      <c:pt idx="146">
                        <c:v>32.070922851563864</c:v>
                      </c:pt>
                      <c:pt idx="147">
                        <c:v>32.124389648436136</c:v>
                      </c:pt>
                      <c:pt idx="148">
                        <c:v>32.302001953127728</c:v>
                      </c:pt>
                      <c:pt idx="149">
                        <c:v>32.478515625</c:v>
                      </c:pt>
                      <c:pt idx="150">
                        <c:v>32.653198242192275</c:v>
                      </c:pt>
                      <c:pt idx="151">
                        <c:v>32.826782226563864</c:v>
                      </c:pt>
                      <c:pt idx="152">
                        <c:v>32.999267578127728</c:v>
                      </c:pt>
                      <c:pt idx="153">
                        <c:v>33.168823242192275</c:v>
                      </c:pt>
                      <c:pt idx="154">
                        <c:v>33.317504882807725</c:v>
                      </c:pt>
                      <c:pt idx="155">
                        <c:v>33.749267578127728</c:v>
                      </c:pt>
                      <c:pt idx="156">
                        <c:v>33.833129882807725</c:v>
                      </c:pt>
                      <c:pt idx="157">
                        <c:v>33.942993164063864</c:v>
                      </c:pt>
                      <c:pt idx="158">
                        <c:v>34.0048828125</c:v>
                      </c:pt>
                      <c:pt idx="159">
                        <c:v>34.105957031256139</c:v>
                      </c:pt>
                      <c:pt idx="160">
                        <c:v>34.240356445307725</c:v>
                      </c:pt>
                      <c:pt idx="161">
                        <c:v>34.39453125</c:v>
                      </c:pt>
                      <c:pt idx="162">
                        <c:v>34.545410156256139</c:v>
                      </c:pt>
                      <c:pt idx="163">
                        <c:v>34.692993164063864</c:v>
                      </c:pt>
                      <c:pt idx="164">
                        <c:v>34.8369140625</c:v>
                      </c:pt>
                      <c:pt idx="165">
                        <c:v>34.991088867192275</c:v>
                      </c:pt>
                      <c:pt idx="166">
                        <c:v>35.139770507807725</c:v>
                      </c:pt>
                      <c:pt idx="167">
                        <c:v>35.286254882807725</c:v>
                      </c:pt>
                      <c:pt idx="168">
                        <c:v>35.432373046872272</c:v>
                      </c:pt>
                      <c:pt idx="169">
                        <c:v>35.576660156256139</c:v>
                      </c:pt>
                      <c:pt idx="170">
                        <c:v>35.721313476563864</c:v>
                      </c:pt>
                      <c:pt idx="171">
                        <c:v>35.864501953127728</c:v>
                      </c:pt>
                      <c:pt idx="172">
                        <c:v>36.006225585936136</c:v>
                      </c:pt>
                      <c:pt idx="173">
                        <c:v>36.205810546872272</c:v>
                      </c:pt>
                      <c:pt idx="174">
                        <c:v>36.287109375</c:v>
                      </c:pt>
                      <c:pt idx="175">
                        <c:v>36.492919921872272</c:v>
                      </c:pt>
                      <c:pt idx="176">
                        <c:v>36.636108398436136</c:v>
                      </c:pt>
                      <c:pt idx="177">
                        <c:v>36.7939453125</c:v>
                      </c:pt>
                      <c:pt idx="178">
                        <c:v>36.932006835936136</c:v>
                      </c:pt>
                      <c:pt idx="179">
                        <c:v>37.070434570307725</c:v>
                      </c:pt>
                      <c:pt idx="180">
                        <c:v>37.206665039063864</c:v>
                      </c:pt>
                      <c:pt idx="181">
                        <c:v>37.342529296872272</c:v>
                      </c:pt>
                      <c:pt idx="182">
                        <c:v>37.478027343756139</c:v>
                      </c:pt>
                      <c:pt idx="183">
                        <c:v>37.612792968756139</c:v>
                      </c:pt>
                      <c:pt idx="184">
                        <c:v>37.747192382807725</c:v>
                      </c:pt>
                      <c:pt idx="185">
                        <c:v>37.880493164063864</c:v>
                      </c:pt>
                      <c:pt idx="186">
                        <c:v>38.0126953125</c:v>
                      </c:pt>
                      <c:pt idx="187">
                        <c:v>38.144897460936136</c:v>
                      </c:pt>
                      <c:pt idx="188">
                        <c:v>38.276000976563864</c:v>
                      </c:pt>
                      <c:pt idx="189">
                        <c:v>38.406738281256139</c:v>
                      </c:pt>
                      <c:pt idx="190">
                        <c:v>38.536743164063864</c:v>
                      </c:pt>
                      <c:pt idx="191">
                        <c:v>38.665283203127728</c:v>
                      </c:pt>
                      <c:pt idx="192">
                        <c:v>38.794189453127728</c:v>
                      </c:pt>
                      <c:pt idx="193">
                        <c:v>38.922729492192275</c:v>
                      </c:pt>
                      <c:pt idx="194">
                        <c:v>38.990112304692275</c:v>
                      </c:pt>
                      <c:pt idx="195">
                        <c:v>39.195922851563864</c:v>
                      </c:pt>
                      <c:pt idx="196">
                        <c:v>39.323730468756139</c:v>
                      </c:pt>
                      <c:pt idx="197">
                        <c:v>39.451171875</c:v>
                      </c:pt>
                      <c:pt idx="198">
                        <c:v>39.577514648436136</c:v>
                      </c:pt>
                      <c:pt idx="199">
                        <c:v>39.703491210936136</c:v>
                      </c:pt>
                      <c:pt idx="200">
                        <c:v>39.829833984372272</c:v>
                      </c:pt>
                      <c:pt idx="201">
                        <c:v>39.955444335936136</c:v>
                      </c:pt>
                      <c:pt idx="202">
                        <c:v>40.112548828127728</c:v>
                      </c:pt>
                      <c:pt idx="203">
                        <c:v>40.203735351563864</c:v>
                      </c:pt>
                      <c:pt idx="204">
                        <c:v>40.311035156256139</c:v>
                      </c:pt>
                      <c:pt idx="205">
                        <c:v>40.4208984375</c:v>
                      </c:pt>
                      <c:pt idx="206">
                        <c:v>40.541381835936136</c:v>
                      </c:pt>
                      <c:pt idx="207">
                        <c:v>40.660766601563864</c:v>
                      </c:pt>
                      <c:pt idx="208">
                        <c:v>40.779785156256139</c:v>
                      </c:pt>
                      <c:pt idx="209">
                        <c:v>41.084472656256139</c:v>
                      </c:pt>
                      <c:pt idx="210">
                        <c:v>41.242675781256139</c:v>
                      </c:pt>
                      <c:pt idx="211">
                        <c:v>41.246704101563864</c:v>
                      </c:pt>
                      <c:pt idx="212">
                        <c:v>41.366821289063864</c:v>
                      </c:pt>
                      <c:pt idx="213">
                        <c:v>41.486206054692275</c:v>
                      </c:pt>
                      <c:pt idx="214">
                        <c:v>41.606323242192275</c:v>
                      </c:pt>
                      <c:pt idx="215">
                        <c:v>41.720581054692275</c:v>
                      </c:pt>
                      <c:pt idx="216">
                        <c:v>41.931518554692275</c:v>
                      </c:pt>
                      <c:pt idx="217">
                        <c:v>42.070678710936136</c:v>
                      </c:pt>
                      <c:pt idx="218">
                        <c:v>42.202514648436136</c:v>
                      </c:pt>
                      <c:pt idx="219">
                        <c:v>42.339111328127728</c:v>
                      </c:pt>
                      <c:pt idx="220">
                        <c:v>42.485595703127728</c:v>
                      </c:pt>
                      <c:pt idx="221">
                        <c:v>42.624389648436136</c:v>
                      </c:pt>
                      <c:pt idx="222">
                        <c:v>42.71484375</c:v>
                      </c:pt>
                      <c:pt idx="223">
                        <c:v>42.888061523436136</c:v>
                      </c:pt>
                      <c:pt idx="224">
                        <c:v>43.021362304692275</c:v>
                      </c:pt>
                      <c:pt idx="225">
                        <c:v>43.154296875</c:v>
                      </c:pt>
                      <c:pt idx="226">
                        <c:v>43.227905273436136</c:v>
                      </c:pt>
                      <c:pt idx="227">
                        <c:v>43.342895507807725</c:v>
                      </c:pt>
                      <c:pt idx="228">
                        <c:v>43.473999023436136</c:v>
                      </c:pt>
                      <c:pt idx="229">
                        <c:v>43.602905273436136</c:v>
                      </c:pt>
                      <c:pt idx="230">
                        <c:v>43.76953125</c:v>
                      </c:pt>
                      <c:pt idx="231">
                        <c:v>43.899902343756139</c:v>
                      </c:pt>
                      <c:pt idx="232">
                        <c:v>44.028442382807725</c:v>
                      </c:pt>
                      <c:pt idx="233">
                        <c:v>44.157348632807725</c:v>
                      </c:pt>
                      <c:pt idx="234">
                        <c:v>44.286621093756139</c:v>
                      </c:pt>
                      <c:pt idx="235">
                        <c:v>44.414794921872272</c:v>
                      </c:pt>
                      <c:pt idx="236">
                        <c:v>44.561645507807725</c:v>
                      </c:pt>
                      <c:pt idx="237">
                        <c:v>44.687988281256139</c:v>
                      </c:pt>
                      <c:pt idx="238">
                        <c:v>44.820556640627728</c:v>
                      </c:pt>
                      <c:pt idx="239">
                        <c:v>44.942504882807725</c:v>
                      </c:pt>
                      <c:pt idx="240">
                        <c:v>45.047973632807725</c:v>
                      </c:pt>
                      <c:pt idx="241">
                        <c:v>45.146484375</c:v>
                      </c:pt>
                      <c:pt idx="242">
                        <c:v>45.251220703127728</c:v>
                      </c:pt>
                      <c:pt idx="243">
                        <c:v>45.355957031256139</c:v>
                      </c:pt>
                      <c:pt idx="244">
                        <c:v>45.468383789063864</c:v>
                      </c:pt>
                      <c:pt idx="245">
                        <c:v>45.581542968756139</c:v>
                      </c:pt>
                      <c:pt idx="246">
                        <c:v>45.693237304692275</c:v>
                      </c:pt>
                      <c:pt idx="247">
                        <c:v>45.805297851563864</c:v>
                      </c:pt>
                      <c:pt idx="248">
                        <c:v>45.917358398436136</c:v>
                      </c:pt>
                      <c:pt idx="249">
                        <c:v>46.029418945307725</c:v>
                      </c:pt>
                      <c:pt idx="250">
                        <c:v>46.103393554692275</c:v>
                      </c:pt>
                      <c:pt idx="251">
                        <c:v>46.215087890627728</c:v>
                      </c:pt>
                      <c:pt idx="252">
                        <c:v>46.326049804692275</c:v>
                      </c:pt>
                      <c:pt idx="253">
                        <c:v>46.437011718756139</c:v>
                      </c:pt>
                      <c:pt idx="254">
                        <c:v>46.547241210936136</c:v>
                      </c:pt>
                      <c:pt idx="255">
                        <c:v>46.658203125</c:v>
                      </c:pt>
                      <c:pt idx="256">
                        <c:v>46.768066406256139</c:v>
                      </c:pt>
                      <c:pt idx="257">
                        <c:v>46.879028320307725</c:v>
                      </c:pt>
                      <c:pt idx="258">
                        <c:v>47.078613281256139</c:v>
                      </c:pt>
                      <c:pt idx="259">
                        <c:v>47.203857421872272</c:v>
                      </c:pt>
                      <c:pt idx="260">
                        <c:v>47.296875</c:v>
                      </c:pt>
                      <c:pt idx="261">
                        <c:v>47.404907226563864</c:v>
                      </c:pt>
                      <c:pt idx="262">
                        <c:v>47.564208984372272</c:v>
                      </c:pt>
                      <c:pt idx="263">
                        <c:v>47.700073242192275</c:v>
                      </c:pt>
                      <c:pt idx="264">
                        <c:v>47.845092773436136</c:v>
                      </c:pt>
                      <c:pt idx="265">
                        <c:v>47.979858398436136</c:v>
                      </c:pt>
                      <c:pt idx="266">
                        <c:v>48.116821289063864</c:v>
                      </c:pt>
                      <c:pt idx="267">
                        <c:v>48.250854492192275</c:v>
                      </c:pt>
                      <c:pt idx="268">
                        <c:v>48.402832031256139</c:v>
                      </c:pt>
                      <c:pt idx="269">
                        <c:v>48.5595703125</c:v>
                      </c:pt>
                      <c:pt idx="270">
                        <c:v>48.713745117192275</c:v>
                      </c:pt>
                      <c:pt idx="271">
                        <c:v>48.851440429692275</c:v>
                      </c:pt>
                      <c:pt idx="272">
                        <c:v>48.9873046875</c:v>
                      </c:pt>
                      <c:pt idx="273">
                        <c:v>49.123168945307725</c:v>
                      </c:pt>
                      <c:pt idx="274">
                        <c:v>49.256469726563864</c:v>
                      </c:pt>
                      <c:pt idx="275">
                        <c:v>49.411010742192275</c:v>
                      </c:pt>
                      <c:pt idx="276">
                        <c:v>49.55859375</c:v>
                      </c:pt>
                      <c:pt idx="277">
                        <c:v>49.720458984372272</c:v>
                      </c:pt>
                      <c:pt idx="278">
                        <c:v>49.838378906256139</c:v>
                      </c:pt>
                      <c:pt idx="279">
                        <c:v>49.964355468756139</c:v>
                      </c:pt>
                      <c:pt idx="280">
                        <c:v>50.102050781256139</c:v>
                      </c:pt>
                      <c:pt idx="281">
                        <c:v>50.234252929692275</c:v>
                      </c:pt>
                      <c:pt idx="282">
                        <c:v>50.403076171872272</c:v>
                      </c:pt>
                      <c:pt idx="283">
                        <c:v>50.502685546872272</c:v>
                      </c:pt>
                      <c:pt idx="284">
                        <c:v>50.678100585936136</c:v>
                      </c:pt>
                      <c:pt idx="285">
                        <c:v>51.241699218756139</c:v>
                      </c:pt>
                      <c:pt idx="286">
                        <c:v>51.806762695307725</c:v>
                      </c:pt>
                      <c:pt idx="287">
                        <c:v>52.369995117192275</c:v>
                      </c:pt>
                      <c:pt idx="288">
                        <c:v>52.939819335936136</c:v>
                      </c:pt>
                      <c:pt idx="289">
                        <c:v>53.4990234375</c:v>
                      </c:pt>
                      <c:pt idx="290">
                        <c:v>53.8505859375</c:v>
                      </c:pt>
                      <c:pt idx="291">
                        <c:v>54.248291015627728</c:v>
                      </c:pt>
                      <c:pt idx="292">
                        <c:v>54.747802734372272</c:v>
                      </c:pt>
                      <c:pt idx="293">
                        <c:v>55.220947265627728</c:v>
                      </c:pt>
                      <c:pt idx="294">
                        <c:v>55.678344726563864</c:v>
                      </c:pt>
                      <c:pt idx="295">
                        <c:v>56.7861328125</c:v>
                      </c:pt>
                      <c:pt idx="296">
                        <c:v>57.754394531256139</c:v>
                      </c:pt>
                      <c:pt idx="297">
                        <c:v>58.047363281256139</c:v>
                      </c:pt>
                      <c:pt idx="298">
                        <c:v>58.390869140627728</c:v>
                      </c:pt>
                      <c:pt idx="299">
                        <c:v>59.042724609372272</c:v>
                      </c:pt>
                      <c:pt idx="300">
                        <c:v>59.642578125</c:v>
                      </c:pt>
                      <c:pt idx="301">
                        <c:v>60.221557617192275</c:v>
                      </c:pt>
                      <c:pt idx="302">
                        <c:v>60.657714843756139</c:v>
                      </c:pt>
                      <c:pt idx="303">
                        <c:v>61.189086914063864</c:v>
                      </c:pt>
                      <c:pt idx="304">
                        <c:v>61.611328125</c:v>
                      </c:pt>
                      <c:pt idx="305">
                        <c:v>62.043090820307725</c:v>
                      </c:pt>
                      <c:pt idx="306">
                        <c:v>62.333862304692275</c:v>
                      </c:pt>
                      <c:pt idx="307">
                        <c:v>62.806640625</c:v>
                      </c:pt>
                      <c:pt idx="308">
                        <c:v>63.161499023436136</c:v>
                      </c:pt>
                      <c:pt idx="309">
                        <c:v>63.737548828127728</c:v>
                      </c:pt>
                      <c:pt idx="310">
                        <c:v>63.993530273436136</c:v>
                      </c:pt>
                      <c:pt idx="311">
                        <c:v>64.254638671872272</c:v>
                      </c:pt>
                      <c:pt idx="312">
                        <c:v>65.623535156256139</c:v>
                      </c:pt>
                      <c:pt idx="313">
                        <c:v>65.747314453127728</c:v>
                      </c:pt>
                      <c:pt idx="314">
                        <c:v>65.910278320307725</c:v>
                      </c:pt>
                      <c:pt idx="315">
                        <c:v>65.980957031256139</c:v>
                      </c:pt>
                      <c:pt idx="316">
                        <c:v>66.145385742192275</c:v>
                      </c:pt>
                      <c:pt idx="317">
                        <c:v>66.295166015627728</c:v>
                      </c:pt>
                      <c:pt idx="318">
                        <c:v>66.512329101563864</c:v>
                      </c:pt>
                      <c:pt idx="319">
                        <c:v>66.822875976563864</c:v>
                      </c:pt>
                      <c:pt idx="320">
                        <c:v>66.880371093756139</c:v>
                      </c:pt>
                      <c:pt idx="321">
                        <c:v>67.2041015625</c:v>
                      </c:pt>
                      <c:pt idx="322">
                        <c:v>67.264892578127728</c:v>
                      </c:pt>
                      <c:pt idx="323">
                        <c:v>67.736938476563864</c:v>
                      </c:pt>
                      <c:pt idx="324">
                        <c:v>67.955200195307725</c:v>
                      </c:pt>
                      <c:pt idx="325">
                        <c:v>68.402709960936136</c:v>
                      </c:pt>
                      <c:pt idx="326">
                        <c:v>68.928588867192275</c:v>
                      </c:pt>
                      <c:pt idx="327">
                        <c:v>69.443481445307725</c:v>
                      </c:pt>
                      <c:pt idx="328">
                        <c:v>70.615356445307725</c:v>
                      </c:pt>
                      <c:pt idx="329">
                        <c:v>71.540405273436136</c:v>
                      </c:pt>
                      <c:pt idx="330">
                        <c:v>72.411254882807725</c:v>
                      </c:pt>
                      <c:pt idx="331">
                        <c:v>73.414672851563864</c:v>
                      </c:pt>
                      <c:pt idx="332">
                        <c:v>78.792114257807725</c:v>
                      </c:pt>
                      <c:pt idx="333">
                        <c:v>80.855712890627728</c:v>
                      </c:pt>
                      <c:pt idx="334">
                        <c:v>83.789794921872272</c:v>
                      </c:pt>
                      <c:pt idx="335">
                        <c:v>84.823608398436136</c:v>
                      </c:pt>
                      <c:pt idx="336">
                        <c:v>86.618774414063864</c:v>
                      </c:pt>
                      <c:pt idx="337">
                        <c:v>88.290161132807725</c:v>
                      </c:pt>
                      <c:pt idx="338">
                        <c:v>90.056762695307725</c:v>
                      </c:pt>
                      <c:pt idx="339">
                        <c:v>91.329711914063864</c:v>
                      </c:pt>
                      <c:pt idx="340">
                        <c:v>92.746948242192275</c:v>
                      </c:pt>
                      <c:pt idx="341">
                        <c:v>94.219116210936136</c:v>
                      </c:pt>
                      <c:pt idx="342">
                        <c:v>95.536376953127728</c:v>
                      </c:pt>
                      <c:pt idx="343">
                        <c:v>96.69580078125613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ating Curve Calibration 1 '!$F$14:$F$357</c15:sqref>
                        </c15:formulaRef>
                      </c:ext>
                    </c:extLst>
                    <c:numCache>
                      <c:formatCode>General</c:formatCode>
                      <c:ptCount val="344"/>
                      <c:pt idx="0">
                        <c:v>0</c:v>
                      </c:pt>
                      <c:pt idx="1">
                        <c:v>3.1196303167277339E-2</c:v>
                      </c:pt>
                      <c:pt idx="2">
                        <c:v>0.12461385973731426</c:v>
                      </c:pt>
                      <c:pt idx="3">
                        <c:v>0.2578240240260446</c:v>
                      </c:pt>
                      <c:pt idx="4">
                        <c:v>0.42212017379450584</c:v>
                      </c:pt>
                      <c:pt idx="5">
                        <c:v>0.59966459012275386</c:v>
                      </c:pt>
                      <c:pt idx="6">
                        <c:v>0.79797296746828195</c:v>
                      </c:pt>
                      <c:pt idx="7">
                        <c:v>1.007909484847118</c:v>
                      </c:pt>
                      <c:pt idx="8">
                        <c:v>1.2366349317998235</c:v>
                      </c:pt>
                      <c:pt idx="9">
                        <c:v>1.4626854781326679</c:v>
                      </c:pt>
                      <c:pt idx="10">
                        <c:v>1.7028415106873906</c:v>
                      </c:pt>
                      <c:pt idx="11">
                        <c:v>1.9416256002129548</c:v>
                      </c:pt>
                      <c:pt idx="12">
                        <c:v>2.1882208303171078</c:v>
                      </c:pt>
                      <c:pt idx="13">
                        <c:v>2.4374159991539144</c:v>
                      </c:pt>
                      <c:pt idx="14">
                        <c:v>3.3619170149222337</c:v>
                      </c:pt>
                      <c:pt idx="15">
                        <c:v>3.6089448312091634</c:v>
                      </c:pt>
                      <c:pt idx="16">
                        <c:v>3.8577753510911998</c:v>
                      </c:pt>
                      <c:pt idx="17">
                        <c:v>4.1082784287453835</c:v>
                      </c:pt>
                      <c:pt idx="18">
                        <c:v>4.3597015184109722</c:v>
                      </c:pt>
                      <c:pt idx="19">
                        <c:v>4.6134999867918589</c:v>
                      </c:pt>
                      <c:pt idx="20">
                        <c:v>4.8678822466011518</c:v>
                      </c:pt>
                      <c:pt idx="21">
                        <c:v>5.1233295602008528</c:v>
                      </c:pt>
                      <c:pt idx="22">
                        <c:v>5.3797584977480373</c:v>
                      </c:pt>
                      <c:pt idx="23">
                        <c:v>5.6368883237707514</c:v>
                      </c:pt>
                      <c:pt idx="24">
                        <c:v>5.8946674437608095</c:v>
                      </c:pt>
                      <c:pt idx="25">
                        <c:v>6.1530551502784308</c:v>
                      </c:pt>
                      <c:pt idx="26">
                        <c:v>6.4120197954236726</c:v>
                      </c:pt>
                      <c:pt idx="27">
                        <c:v>6.6714018780964128</c:v>
                      </c:pt>
                      <c:pt idx="28">
                        <c:v>6.9311881635704689</c:v>
                      </c:pt>
                      <c:pt idx="29">
                        <c:v>7.1913046891633208</c:v>
                      </c:pt>
                      <c:pt idx="30">
                        <c:v>7.4517503290204301</c:v>
                      </c:pt>
                      <c:pt idx="31">
                        <c:v>7.7123344452148226</c:v>
                      </c:pt>
                      <c:pt idx="32">
                        <c:v>7.9862804503652427</c:v>
                      </c:pt>
                      <c:pt idx="33">
                        <c:v>8.2341596788636728</c:v>
                      </c:pt>
                      <c:pt idx="34">
                        <c:v>8.4954271413983466</c:v>
                      </c:pt>
                      <c:pt idx="35">
                        <c:v>8.7566470867642536</c:v>
                      </c:pt>
                      <c:pt idx="36">
                        <c:v>9.0179682460354478</c:v>
                      </c:pt>
                      <c:pt idx="37">
                        <c:v>9.279355571612971</c:v>
                      </c:pt>
                      <c:pt idx="38">
                        <c:v>9.5407775179571779</c:v>
                      </c:pt>
                      <c:pt idx="39">
                        <c:v>9.802205744409461</c:v>
                      </c:pt>
                      <c:pt idx="40">
                        <c:v>10.063614842111367</c:v>
                      </c:pt>
                      <c:pt idx="41">
                        <c:v>10.324926955495595</c:v>
                      </c:pt>
                      <c:pt idx="42">
                        <c:v>10.586287189849317</c:v>
                      </c:pt>
                      <c:pt idx="43">
                        <c:v>10.847512123382462</c:v>
                      </c:pt>
                      <c:pt idx="44">
                        <c:v>11.10879799946431</c:v>
                      </c:pt>
                      <c:pt idx="45">
                        <c:v>11.369865230394515</c:v>
                      </c:pt>
                      <c:pt idx="46">
                        <c:v>11.630909106972746</c:v>
                      </c:pt>
                      <c:pt idx="47">
                        <c:v>11.891863782074385</c:v>
                      </c:pt>
                      <c:pt idx="48">
                        <c:v>12.152717253367655</c:v>
                      </c:pt>
                      <c:pt idx="49">
                        <c:v>12.413410975119923</c:v>
                      </c:pt>
                      <c:pt idx="50">
                        <c:v>12.67412628682737</c:v>
                      </c:pt>
                      <c:pt idx="51">
                        <c:v>12.914026901763039</c:v>
                      </c:pt>
                      <c:pt idx="52">
                        <c:v>13.17353456680544</c:v>
                      </c:pt>
                      <c:pt idx="53">
                        <c:v>13.433075440954044</c:v>
                      </c:pt>
                      <c:pt idx="54">
                        <c:v>13.692499626850392</c:v>
                      </c:pt>
                      <c:pt idx="55">
                        <c:v>13.951846367481703</c:v>
                      </c:pt>
                      <c:pt idx="56">
                        <c:v>14.211064600598755</c:v>
                      </c:pt>
                      <c:pt idx="57">
                        <c:v>14.470193503920573</c:v>
                      </c:pt>
                      <c:pt idx="58">
                        <c:v>14.729142334797016</c:v>
                      </c:pt>
                      <c:pt idx="59">
                        <c:v>14.988119431173942</c:v>
                      </c:pt>
                      <c:pt idx="60">
                        <c:v>15.246908360582525</c:v>
                      </c:pt>
                      <c:pt idx="61">
                        <c:v>15.505590218599171</c:v>
                      </c:pt>
                      <c:pt idx="62">
                        <c:v>15.764201205033265</c:v>
                      </c:pt>
                      <c:pt idx="63">
                        <c:v>16.022658263795662</c:v>
                      </c:pt>
                      <c:pt idx="64">
                        <c:v>16.280960874007075</c:v>
                      </c:pt>
                      <c:pt idx="65">
                        <c:v>16.539184111289348</c:v>
                      </c:pt>
                      <c:pt idx="66">
                        <c:v>16.797324121944616</c:v>
                      </c:pt>
                      <c:pt idx="67">
                        <c:v>17.055268492781529</c:v>
                      </c:pt>
                      <c:pt idx="68">
                        <c:v>17.313126934390507</c:v>
                      </c:pt>
                      <c:pt idx="69">
                        <c:v>17.570861563821286</c:v>
                      </c:pt>
                      <c:pt idx="70">
                        <c:v>17.828506151146879</c:v>
                      </c:pt>
                      <c:pt idx="71">
                        <c:v>18.086024635587783</c:v>
                      </c:pt>
                      <c:pt idx="72">
                        <c:v>18.343416855292926</c:v>
                      </c:pt>
                      <c:pt idx="73">
                        <c:v>18.600617624340419</c:v>
                      </c:pt>
                      <c:pt idx="74">
                        <c:v>18.85779081619652</c:v>
                      </c:pt>
                      <c:pt idx="75">
                        <c:v>19.114616988483192</c:v>
                      </c:pt>
                      <c:pt idx="76">
                        <c:v>19.371262898332819</c:v>
                      </c:pt>
                      <c:pt idx="77">
                        <c:v>19.627732253442925</c:v>
                      </c:pt>
                      <c:pt idx="78">
                        <c:v>20.140038486464981</c:v>
                      </c:pt>
                      <c:pt idx="79">
                        <c:v>20.647166755768449</c:v>
                      </c:pt>
                      <c:pt idx="80">
                        <c:v>21.160227163121089</c:v>
                      </c:pt>
                      <c:pt idx="81">
                        <c:v>21.669463819096372</c:v>
                      </c:pt>
                      <c:pt idx="82">
                        <c:v>22.178431694956835</c:v>
                      </c:pt>
                      <c:pt idx="83">
                        <c:v>22.686518139391765</c:v>
                      </c:pt>
                      <c:pt idx="84">
                        <c:v>23.194346032984082</c:v>
                      </c:pt>
                      <c:pt idx="85">
                        <c:v>23.701577696844687</c:v>
                      </c:pt>
                      <c:pt idx="86">
                        <c:v>24.201273247044885</c:v>
                      </c:pt>
                      <c:pt idx="87">
                        <c:v>24.707468365350451</c:v>
                      </c:pt>
                      <c:pt idx="88">
                        <c:v>25.21334542868863</c:v>
                      </c:pt>
                      <c:pt idx="89">
                        <c:v>25.719005964363312</c:v>
                      </c:pt>
                      <c:pt idx="90">
                        <c:v>26.224386624506977</c:v>
                      </c:pt>
                      <c:pt idx="91">
                        <c:v>26.72925242458264</c:v>
                      </c:pt>
                      <c:pt idx="92">
                        <c:v>27.235444719462219</c:v>
                      </c:pt>
                      <c:pt idx="93">
                        <c:v>27.733348577893832</c:v>
                      </c:pt>
                      <c:pt idx="94">
                        <c:v>28.241248588532347</c:v>
                      </c:pt>
                      <c:pt idx="95">
                        <c:v>28.748930325191683</c:v>
                      </c:pt>
                      <c:pt idx="96">
                        <c:v>29.256396752938084</c:v>
                      </c:pt>
                      <c:pt idx="97">
                        <c:v>29.755383934330556</c:v>
                      </c:pt>
                      <c:pt idx="98">
                        <c:v>30.263508198733742</c:v>
                      </c:pt>
                      <c:pt idx="99">
                        <c:v>30.762014219404985</c:v>
                      </c:pt>
                      <c:pt idx="100">
                        <c:v>31.264817104653567</c:v>
                      </c:pt>
                      <c:pt idx="101">
                        <c:v>31.768081556722993</c:v>
                      </c:pt>
                      <c:pt idx="102">
                        <c:v>32.27353077244458</c:v>
                      </c:pt>
                      <c:pt idx="103">
                        <c:v>32.779967023996157</c:v>
                      </c:pt>
                      <c:pt idx="104">
                        <c:v>33.284710341380467</c:v>
                      </c:pt>
                      <c:pt idx="105">
                        <c:v>33.788795512269608</c:v>
                      </c:pt>
                      <c:pt idx="106">
                        <c:v>34.291029916059301</c:v>
                      </c:pt>
                      <c:pt idx="107">
                        <c:v>34.795500494393956</c:v>
                      </c:pt>
                      <c:pt idx="108">
                        <c:v>35.298341483515166</c:v>
                      </c:pt>
                      <c:pt idx="109">
                        <c:v>35.801117496022911</c:v>
                      </c:pt>
                      <c:pt idx="110">
                        <c:v>36.303797016758388</c:v>
                      </c:pt>
                      <c:pt idx="111">
                        <c:v>36.8063502845797</c:v>
                      </c:pt>
                      <c:pt idx="112">
                        <c:v>37.309248247392546</c:v>
                      </c:pt>
                      <c:pt idx="113">
                        <c:v>37.812090214867851</c:v>
                      </c:pt>
                      <c:pt idx="114">
                        <c:v>38.31489165737549</c:v>
                      </c:pt>
                      <c:pt idx="115">
                        <c:v>38.817637417647759</c:v>
                      </c:pt>
                      <c:pt idx="116">
                        <c:v>39.320327965474796</c:v>
                      </c:pt>
                      <c:pt idx="117">
                        <c:v>39.823021635166938</c:v>
                      </c:pt>
                      <c:pt idx="118">
                        <c:v>40.325673688853321</c:v>
                      </c:pt>
                      <c:pt idx="119">
                        <c:v>40.828340212443429</c:v>
                      </c:pt>
                      <c:pt idx="120">
                        <c:v>41.330853009801075</c:v>
                      </c:pt>
                      <c:pt idx="121">
                        <c:v>41.833339608237218</c:v>
                      </c:pt>
                      <c:pt idx="122">
                        <c:v>42.340582682002825</c:v>
                      </c:pt>
                      <c:pt idx="123">
                        <c:v>42.841760164869946</c:v>
                      </c:pt>
                      <c:pt idx="124">
                        <c:v>43.342937361946397</c:v>
                      </c:pt>
                      <c:pt idx="125">
                        <c:v>43.844088204931445</c:v>
                      </c:pt>
                      <c:pt idx="126">
                        <c:v>44.345225323779978</c:v>
                      </c:pt>
                      <c:pt idx="127">
                        <c:v>44.846323354666978</c:v>
                      </c:pt>
                      <c:pt idx="128">
                        <c:v>45.347432433529619</c:v>
                      </c:pt>
                      <c:pt idx="129">
                        <c:v>45.848502318881295</c:v>
                      </c:pt>
                      <c:pt idx="130">
                        <c:v>46.349582475171012</c:v>
                      </c:pt>
                      <c:pt idx="131">
                        <c:v>46.855872074063164</c:v>
                      </c:pt>
                      <c:pt idx="132">
                        <c:v>47.357898884914569</c:v>
                      </c:pt>
                      <c:pt idx="133">
                        <c:v>47.859901276726887</c:v>
                      </c:pt>
                      <c:pt idx="134">
                        <c:v>48.358314694080633</c:v>
                      </c:pt>
                      <c:pt idx="135">
                        <c:v>48.860500810582238</c:v>
                      </c:pt>
                      <c:pt idx="136">
                        <c:v>49.362105588023084</c:v>
                      </c:pt>
                      <c:pt idx="137">
                        <c:v>49.863728071041223</c:v>
                      </c:pt>
                      <c:pt idx="138">
                        <c:v>50.869878368127807</c:v>
                      </c:pt>
                      <c:pt idx="139">
                        <c:v>51.873340550286564</c:v>
                      </c:pt>
                      <c:pt idx="140">
                        <c:v>52.876665592718879</c:v>
                      </c:pt>
                      <c:pt idx="141">
                        <c:v>53.879857830645811</c:v>
                      </c:pt>
                      <c:pt idx="142">
                        <c:v>54.882959798478979</c:v>
                      </c:pt>
                      <c:pt idx="143">
                        <c:v>55.885944877977082</c:v>
                      </c:pt>
                      <c:pt idx="144">
                        <c:v>56.888834809314716</c:v>
                      </c:pt>
                      <c:pt idx="145">
                        <c:v>57.891605224459028</c:v>
                      </c:pt>
                      <c:pt idx="146">
                        <c:v>58.894260326816365</c:v>
                      </c:pt>
                      <c:pt idx="147">
                        <c:v>59.893742628665699</c:v>
                      </c:pt>
                      <c:pt idx="148">
                        <c:v>60.896166781806592</c:v>
                      </c:pt>
                      <c:pt idx="149">
                        <c:v>61.898538043774238</c:v>
                      </c:pt>
                      <c:pt idx="150">
                        <c:v>62.900840463744771</c:v>
                      </c:pt>
                      <c:pt idx="151">
                        <c:v>63.903091313496581</c:v>
                      </c:pt>
                      <c:pt idx="152">
                        <c:v>64.90529099248208</c:v>
                      </c:pt>
                      <c:pt idx="153">
                        <c:v>65.907402173351443</c:v>
                      </c:pt>
                      <c:pt idx="154">
                        <c:v>66.909064765661384</c:v>
                      </c:pt>
                      <c:pt idx="155">
                        <c:v>67.916179337417219</c:v>
                      </c:pt>
                      <c:pt idx="156">
                        <c:v>68.916522506819732</c:v>
                      </c:pt>
                      <c:pt idx="157">
                        <c:v>69.917362276395465</c:v>
                      </c:pt>
                      <c:pt idx="158">
                        <c:v>70.917330599964572</c:v>
                      </c:pt>
                      <c:pt idx="159">
                        <c:v>71.918034681466295</c:v>
                      </c:pt>
                      <c:pt idx="160">
                        <c:v>72.919350027314962</c:v>
                      </c:pt>
                      <c:pt idx="161">
                        <c:v>73.921008272128645</c:v>
                      </c:pt>
                      <c:pt idx="162">
                        <c:v>74.922589675688911</c:v>
                      </c:pt>
                      <c:pt idx="163">
                        <c:v>75.924097139097512</c:v>
                      </c:pt>
                      <c:pt idx="164">
                        <c:v>76.925527338526095</c:v>
                      </c:pt>
                      <c:pt idx="165">
                        <c:v>77.927109776522357</c:v>
                      </c:pt>
                      <c:pt idx="166">
                        <c:v>78.928582885373942</c:v>
                      </c:pt>
                      <c:pt idx="167">
                        <c:v>79.930003145323369</c:v>
                      </c:pt>
                      <c:pt idx="168">
                        <c:v>80.931400278341926</c:v>
                      </c:pt>
                      <c:pt idx="169">
                        <c:v>81.93275231833799</c:v>
                      </c:pt>
                      <c:pt idx="170">
                        <c:v>82.934092897372921</c:v>
                      </c:pt>
                      <c:pt idx="171">
                        <c:v>83.935395027898835</c:v>
                      </c:pt>
                      <c:pt idx="172">
                        <c:v>84.936659719925274</c:v>
                      </c:pt>
                      <c:pt idx="173">
                        <c:v>85.938704277769318</c:v>
                      </c:pt>
                      <c:pt idx="174">
                        <c:v>86.939105598562534</c:v>
                      </c:pt>
                      <c:pt idx="175">
                        <c:v>87.941168690719934</c:v>
                      </c:pt>
                      <c:pt idx="176">
                        <c:v>88.942370032072617</c:v>
                      </c:pt>
                      <c:pt idx="177">
                        <c:v>89.943738054798118</c:v>
                      </c:pt>
                      <c:pt idx="178">
                        <c:v>90.944837658892666</c:v>
                      </c:pt>
                      <c:pt idx="179">
                        <c:v>91.945926719121161</c:v>
                      </c:pt>
                      <c:pt idx="180">
                        <c:v>92.946974565138461</c:v>
                      </c:pt>
                      <c:pt idx="181">
                        <c:v>93.948003871644445</c:v>
                      </c:pt>
                      <c:pt idx="182">
                        <c:v>94.949014804514576</c:v>
                      </c:pt>
                      <c:pt idx="183">
                        <c:v>95.950003456578102</c:v>
                      </c:pt>
                      <c:pt idx="184">
                        <c:v>96.950974253976199</c:v>
                      </c:pt>
                      <c:pt idx="185">
                        <c:v>97.951919532424611</c:v>
                      </c:pt>
                      <c:pt idx="186">
                        <c:v>98.952839941907385</c:v>
                      </c:pt>
                      <c:pt idx="187">
                        <c:v>99.953747451541744</c:v>
                      </c:pt>
                      <c:pt idx="188">
                        <c:v>100.95463092021073</c:v>
                      </c:pt>
                      <c:pt idx="189">
                        <c:v>101.95549824224051</c:v>
                      </c:pt>
                      <c:pt idx="190">
                        <c:v>102.95634604982806</c:v>
                      </c:pt>
                      <c:pt idx="191">
                        <c:v>103.95716775285406</c:v>
                      </c:pt>
                      <c:pt idx="192">
                        <c:v>104.95798130601449</c:v>
                      </c:pt>
                      <c:pt idx="193">
                        <c:v>105.95877977931033</c:v>
                      </c:pt>
                      <c:pt idx="194">
                        <c:v>106.95901146872571</c:v>
                      </c:pt>
                      <c:pt idx="195">
                        <c:v>107.96048426514814</c:v>
                      </c:pt>
                      <c:pt idx="196">
                        <c:v>108.96123900336235</c:v>
                      </c:pt>
                      <c:pt idx="197">
                        <c:v>109.96197942161071</c:v>
                      </c:pt>
                      <c:pt idx="198">
                        <c:v>110.96269964116846</c:v>
                      </c:pt>
                      <c:pt idx="199">
                        <c:v>111.96340619940912</c:v>
                      </c:pt>
                      <c:pt idx="200">
                        <c:v>112.96410516719098</c:v>
                      </c:pt>
                      <c:pt idx="201">
                        <c:v>113.96478779084281</c:v>
                      </c:pt>
                      <c:pt idx="202">
                        <c:v>114.96570182136533</c:v>
                      </c:pt>
                      <c:pt idx="203">
                        <c:v>115.9660999760882</c:v>
                      </c:pt>
                      <c:pt idx="204">
                        <c:v>116.96661617146965</c:v>
                      </c:pt>
                      <c:pt idx="205">
                        <c:v>117.9671456950535</c:v>
                      </c:pt>
                      <c:pt idx="206">
                        <c:v>118.96774561974954</c:v>
                      </c:pt>
                      <c:pt idx="207">
                        <c:v>119.96832906755421</c:v>
                      </c:pt>
                      <c:pt idx="208">
                        <c:v>120.96890158143809</c:v>
                      </c:pt>
                      <c:pt idx="209">
                        <c:v>122.97046412975881</c:v>
                      </c:pt>
                      <c:pt idx="210">
                        <c:v>123.97125616301783</c:v>
                      </c:pt>
                      <c:pt idx="211">
                        <c:v>124.9710503754595</c:v>
                      </c:pt>
                      <c:pt idx="212">
                        <c:v>125.9715900546703</c:v>
                      </c:pt>
                      <c:pt idx="213">
                        <c:v>126.97211687552492</c:v>
                      </c:pt>
                      <c:pt idx="214">
                        <c:v>127.97264009301844</c:v>
                      </c:pt>
                      <c:pt idx="215">
                        <c:v>128.97312003156915</c:v>
                      </c:pt>
                      <c:pt idx="216">
                        <c:v>129.97415636545472</c:v>
                      </c:pt>
                      <c:pt idx="217">
                        <c:v>130.97475332452481</c:v>
                      </c:pt>
                      <c:pt idx="218">
                        <c:v>131.97529761820269</c:v>
                      </c:pt>
                      <c:pt idx="219">
                        <c:v>132.97585720929283</c:v>
                      </c:pt>
                      <c:pt idx="220">
                        <c:v>133.97645742532796</c:v>
                      </c:pt>
                      <c:pt idx="221">
                        <c:v>134.97700459533303</c:v>
                      </c:pt>
                      <c:pt idx="222">
                        <c:v>135.97729685998604</c:v>
                      </c:pt>
                      <c:pt idx="223">
                        <c:v>136.9779964958957</c:v>
                      </c:pt>
                      <c:pt idx="224">
                        <c:v>137.97848504223472</c:v>
                      </c:pt>
                      <c:pt idx="225">
                        <c:v>138.97896212800049</c:v>
                      </c:pt>
                      <c:pt idx="226">
                        <c:v>139.97915575150412</c:v>
                      </c:pt>
                      <c:pt idx="227">
                        <c:v>140.97953834382579</c:v>
                      </c:pt>
                      <c:pt idx="228">
                        <c:v>141.97998696547714</c:v>
                      </c:pt>
                      <c:pt idx="229">
                        <c:v>142.98041712878933</c:v>
                      </c:pt>
                      <c:pt idx="230">
                        <c:v>143.98099948008257</c:v>
                      </c:pt>
                      <c:pt idx="231">
                        <c:v>144.98141575773116</c:v>
                      </c:pt>
                      <c:pt idx="232">
                        <c:v>145.98181635647867</c:v>
                      </c:pt>
                      <c:pt idx="233">
                        <c:v>146.98221060748207</c:v>
                      </c:pt>
                      <c:pt idx="234">
                        <c:v>147.98259853702172</c:v>
                      </c:pt>
                      <c:pt idx="235">
                        <c:v>148.9829746135558</c:v>
                      </c:pt>
                      <c:pt idx="236">
                        <c:v>149.98341254216143</c:v>
                      </c:pt>
                      <c:pt idx="237">
                        <c:v>150.98376585139658</c:v>
                      </c:pt>
                      <c:pt idx="238">
                        <c:v>151.98413437368515</c:v>
                      </c:pt>
                      <c:pt idx="239">
                        <c:v>152.9844584381573</c:v>
                      </c:pt>
                      <c:pt idx="240">
                        <c:v>153.9847204857343</c:v>
                      </c:pt>
                      <c:pt idx="241">
                        <c:v>154.98495542270962</c:v>
                      </c:pt>
                      <c:pt idx="242">
                        <c:v>155.98520791408177</c:v>
                      </c:pt>
                      <c:pt idx="243">
                        <c:v>156.98545676554716</c:v>
                      </c:pt>
                      <c:pt idx="244">
                        <c:v>157.98572651014996</c:v>
                      </c:pt>
                      <c:pt idx="245">
                        <c:v>158.98599410052077</c:v>
                      </c:pt>
                      <c:pt idx="246">
                        <c:v>159.98625272794638</c:v>
                      </c:pt>
                      <c:pt idx="247">
                        <c:v>160.98650820859919</c:v>
                      </c:pt>
                      <c:pt idx="248">
                        <c:v>161.98675945219804</c:v>
                      </c:pt>
                      <c:pt idx="249">
                        <c:v>162.98700651227074</c:v>
                      </c:pt>
                      <c:pt idx="250">
                        <c:v>163.98714068852706</c:v>
                      </c:pt>
                      <c:pt idx="251">
                        <c:v>164.98738054858933</c:v>
                      </c:pt>
                      <c:pt idx="252">
                        <c:v>165.98761436672626</c:v>
                      </c:pt>
                      <c:pt idx="253">
                        <c:v>166.98784429373256</c:v>
                      </c:pt>
                      <c:pt idx="254">
                        <c:v>167.98806843151593</c:v>
                      </c:pt>
                      <c:pt idx="255">
                        <c:v>168.98829076402353</c:v>
                      </c:pt>
                      <c:pt idx="256">
                        <c:v>169.98850654043045</c:v>
                      </c:pt>
                      <c:pt idx="257">
                        <c:v>170.98872149442153</c:v>
                      </c:pt>
                      <c:pt idx="258">
                        <c:v>171.98914937993572</c:v>
                      </c:pt>
                      <c:pt idx="259">
                        <c:v>172.98938689135753</c:v>
                      </c:pt>
                      <c:pt idx="260">
                        <c:v>173.98954468265063</c:v>
                      </c:pt>
                      <c:pt idx="261">
                        <c:v>174.98973489607692</c:v>
                      </c:pt>
                      <c:pt idx="262">
                        <c:v>175.99003654495448</c:v>
                      </c:pt>
                      <c:pt idx="263">
                        <c:v>176.99027896677583</c:v>
                      </c:pt>
                      <c:pt idx="264">
                        <c:v>177.99053513639728</c:v>
                      </c:pt>
                      <c:pt idx="265">
                        <c:v>178.99076375059195</c:v>
                      </c:pt>
                      <c:pt idx="266">
                        <c:v>179.99099153928242</c:v>
                      </c:pt>
                      <c:pt idx="267">
                        <c:v>180.9912082393638</c:v>
                      </c:pt>
                      <c:pt idx="268">
                        <c:v>181.99145425365069</c:v>
                      </c:pt>
                      <c:pt idx="269">
                        <c:v>182.99170244838456</c:v>
                      </c:pt>
                      <c:pt idx="270">
                        <c:v>183.99193906859708</c:v>
                      </c:pt>
                      <c:pt idx="271">
                        <c:v>184.99214034178578</c:v>
                      </c:pt>
                      <c:pt idx="272">
                        <c:v>185.99233368359094</c:v>
                      </c:pt>
                      <c:pt idx="273">
                        <c:v>186.99252248547441</c:v>
                      </c:pt>
                      <c:pt idx="274">
                        <c:v>187.99270267585231</c:v>
                      </c:pt>
                      <c:pt idx="275">
                        <c:v>188.99291237623319</c:v>
                      </c:pt>
                      <c:pt idx="276">
                        <c:v>189.99310555387581</c:v>
                      </c:pt>
                      <c:pt idx="277">
                        <c:v>190.99331497743128</c:v>
                      </c:pt>
                      <c:pt idx="278">
                        <c:v>191.99345438481561</c:v>
                      </c:pt>
                      <c:pt idx="279">
                        <c:v>192.99360256306394</c:v>
                      </c:pt>
                      <c:pt idx="280">
                        <c:v>193.9937638728112</c:v>
                      </c:pt>
                      <c:pt idx="281">
                        <c:v>194.9939138258417</c:v>
                      </c:pt>
                      <c:pt idx="282">
                        <c:v>195.9941086381495</c:v>
                      </c:pt>
                      <c:pt idx="283">
                        <c:v>196.99420866193714</c:v>
                      </c:pt>
                      <c:pt idx="284">
                        <c:v>229.99349792478171</c:v>
                      </c:pt>
                      <c:pt idx="285">
                        <c:v>234.99414119826614</c:v>
                      </c:pt>
                      <c:pt idx="286">
                        <c:v>239.99472494368925</c:v>
                      </c:pt>
                      <c:pt idx="287">
                        <c:v>244.9952506497869</c:v>
                      </c:pt>
                      <c:pt idx="288">
                        <c:v>249.99573202396667</c:v>
                      </c:pt>
                      <c:pt idx="289">
                        <c:v>254.99615705180693</c:v>
                      </c:pt>
                      <c:pt idx="290">
                        <c:v>259.99637715554263</c:v>
                      </c:pt>
                      <c:pt idx="291">
                        <c:v>264.99662086607469</c:v>
                      </c:pt>
                      <c:pt idx="292">
                        <c:v>269.99692002813782</c:v>
                      </c:pt>
                      <c:pt idx="293">
                        <c:v>274.99717711794187</c:v>
                      </c:pt>
                      <c:pt idx="294">
                        <c:v>279.99740450502253</c:v>
                      </c:pt>
                      <c:pt idx="295">
                        <c:v>284.99793642467074</c:v>
                      </c:pt>
                      <c:pt idx="296">
                        <c:v>289.99830800305682</c:v>
                      </c:pt>
                      <c:pt idx="297">
                        <c:v>294.99838768367431</c:v>
                      </c:pt>
                      <c:pt idx="298">
                        <c:v>299.99848126588569</c:v>
                      </c:pt>
                      <c:pt idx="299">
                        <c:v>309.99864296357657</c:v>
                      </c:pt>
                      <c:pt idx="300">
                        <c:v>319.99877457884372</c:v>
                      </c:pt>
                      <c:pt idx="301">
                        <c:v>329.99888935179001</c:v>
                      </c:pt>
                      <c:pt idx="302">
                        <c:v>339.99896175299432</c:v>
                      </c:pt>
                      <c:pt idx="303">
                        <c:v>349.99905064712937</c:v>
                      </c:pt>
                      <c:pt idx="304">
                        <c:v>359.99911127162346</c:v>
                      </c:pt>
                      <c:pt idx="305">
                        <c:v>369.99917042995895</c:v>
                      </c:pt>
                      <c:pt idx="306">
                        <c:v>379.99920150097245</c:v>
                      </c:pt>
                      <c:pt idx="307">
                        <c:v>389.99926248998281</c:v>
                      </c:pt>
                      <c:pt idx="308">
                        <c:v>399.99930113048157</c:v>
                      </c:pt>
                      <c:pt idx="309">
                        <c:v>409.99937001402196</c:v>
                      </c:pt>
                      <c:pt idx="310">
                        <c:v>479.99930337820581</c:v>
                      </c:pt>
                      <c:pt idx="311">
                        <c:v>489.99932909016206</c:v>
                      </c:pt>
                      <c:pt idx="312">
                        <c:v>499.99949549711943</c:v>
                      </c:pt>
                      <c:pt idx="313">
                        <c:v>509.99949941701277</c:v>
                      </c:pt>
                      <c:pt idx="314">
                        <c:v>519.99950781703023</c:v>
                      </c:pt>
                      <c:pt idx="315">
                        <c:v>529.99950619664082</c:v>
                      </c:pt>
                      <c:pt idx="316">
                        <c:v>539.99951499368569</c:v>
                      </c:pt>
                      <c:pt idx="317">
                        <c:v>549.99952223926743</c:v>
                      </c:pt>
                      <c:pt idx="318">
                        <c:v>559.99953654875753</c:v>
                      </c:pt>
                      <c:pt idx="319">
                        <c:v>579.99955211318661</c:v>
                      </c:pt>
                      <c:pt idx="320">
                        <c:v>581.99955629430883</c:v>
                      </c:pt>
                      <c:pt idx="321">
                        <c:v>589.99958152310489</c:v>
                      </c:pt>
                      <c:pt idx="322">
                        <c:v>599.99958016053949</c:v>
                      </c:pt>
                      <c:pt idx="323">
                        <c:v>619.99960951248818</c:v>
                      </c:pt>
                      <c:pt idx="324">
                        <c:v>639.99961606536226</c:v>
                      </c:pt>
                      <c:pt idx="325">
                        <c:v>659.99964167180769</c:v>
                      </c:pt>
                      <c:pt idx="326">
                        <c:v>679.99967166603653</c:v>
                      </c:pt>
                      <c:pt idx="327">
                        <c:v>699.99969867248478</c:v>
                      </c:pt>
                      <c:pt idx="328">
                        <c:v>799.99973482207088</c:v>
                      </c:pt>
                      <c:pt idx="329">
                        <c:v>899.99975728250899</c:v>
                      </c:pt>
                      <c:pt idx="330">
                        <c:v>999.99977791521337</c:v>
                      </c:pt>
                      <c:pt idx="331">
                        <c:v>1199.9997869304623</c:v>
                      </c:pt>
                      <c:pt idx="332">
                        <c:v>2399.9998715427291</c:v>
                      </c:pt>
                      <c:pt idx="333">
                        <c:v>2599.9999121653086</c:v>
                      </c:pt>
                      <c:pt idx="334">
                        <c:v>2889.9999492505235</c:v>
                      </c:pt>
                      <c:pt idx="335">
                        <c:v>2999.9999581656953</c:v>
                      </c:pt>
                      <c:pt idx="336">
                        <c:v>3199.999970097766</c:v>
                      </c:pt>
                      <c:pt idx="337">
                        <c:v>3399.9999781141883</c:v>
                      </c:pt>
                      <c:pt idx="338">
                        <c:v>3629.9999842420716</c:v>
                      </c:pt>
                      <c:pt idx="339">
                        <c:v>3799.9999875807907</c:v>
                      </c:pt>
                      <c:pt idx="340">
                        <c:v>3999.9999904695305</c:v>
                      </c:pt>
                      <c:pt idx="341">
                        <c:v>4199.9999927934477</c:v>
                      </c:pt>
                      <c:pt idx="342">
                        <c:v>4399.9999943719586</c:v>
                      </c:pt>
                      <c:pt idx="343">
                        <c:v>4579.999995476417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52C9-4C10-9F30-81D49F25CA1B}"/>
                  </c:ext>
                </c:extLst>
              </c15:ser>
            </c15:filteredScatterSeries>
          </c:ext>
        </c:extLst>
      </c:scatterChart>
      <c:valAx>
        <c:axId val="2279891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 (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7989496"/>
        <c:crosses val="autoZero"/>
        <c:crossBetween val="midCat"/>
      </c:valAx>
      <c:valAx>
        <c:axId val="227989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(cfs)</a:t>
                </a:r>
              </a:p>
            </c:rich>
          </c:tx>
          <c:layout>
            <c:manualLayout>
              <c:xMode val="edge"/>
              <c:yMode val="edge"/>
              <c:x val="4.4444444444444446E-2"/>
              <c:y val="0.379309565470982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7989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ycamore</a:t>
            </a:r>
            <a:r>
              <a:rPr lang="en-US" baseline="0"/>
              <a:t> - </a:t>
            </a:r>
            <a:r>
              <a:rPr lang="en-US"/>
              <a:t>Rating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04838145231846"/>
          <c:y val="0.17171296296296296"/>
          <c:w val="0.80629396325459313"/>
          <c:h val="0.62271617089530473"/>
        </c:manualLayout>
      </c:layout>
      <c:scatterChart>
        <c:scatterStyle val="lineMarker"/>
        <c:varyColors val="0"/>
        <c:ser>
          <c:idx val="0"/>
          <c:order val="0"/>
          <c:tx>
            <c:v>HEC-RAS Rating Curv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HvF table'!$A$3:$A$346</c:f>
              <c:numCache>
                <c:formatCode>0.00</c:formatCode>
                <c:ptCount val="344"/>
                <c:pt idx="0">
                  <c:v>0</c:v>
                </c:pt>
                <c:pt idx="1">
                  <c:v>4.3084716796922748</c:v>
                </c:pt>
                <c:pt idx="2">
                  <c:v>4.9962158203077252</c:v>
                </c:pt>
                <c:pt idx="3">
                  <c:v>5.5997314453077252</c:v>
                </c:pt>
                <c:pt idx="4">
                  <c:v>6.169921875</c:v>
                </c:pt>
                <c:pt idx="5">
                  <c:v>6.6408691406277285</c:v>
                </c:pt>
                <c:pt idx="6">
                  <c:v>7.1154785156277285</c:v>
                </c:pt>
                <c:pt idx="7">
                  <c:v>7.5578613281277285</c:v>
                </c:pt>
                <c:pt idx="8">
                  <c:v>8.0299072265638642</c:v>
                </c:pt>
                <c:pt idx="9">
                  <c:v>8.4195556640638642</c:v>
                </c:pt>
                <c:pt idx="10">
                  <c:v>8.8363037109361358</c:v>
                </c:pt>
                <c:pt idx="11">
                  <c:v>9.2010498046922748</c:v>
                </c:pt>
                <c:pt idx="12">
                  <c:v>9.5723876953077252</c:v>
                </c:pt>
                <c:pt idx="13">
                  <c:v>9.9268798828077252</c:v>
                </c:pt>
                <c:pt idx="14">
                  <c:v>10.7314453125</c:v>
                </c:pt>
                <c:pt idx="15">
                  <c:v>10.972778320307725</c:v>
                </c:pt>
                <c:pt idx="16">
                  <c:v>11.209350585936136</c:v>
                </c:pt>
                <c:pt idx="17">
                  <c:v>11.441894531256139</c:v>
                </c:pt>
                <c:pt idx="18">
                  <c:v>11.667846679692275</c:v>
                </c:pt>
                <c:pt idx="19">
                  <c:v>11.895629882807725</c:v>
                </c:pt>
                <c:pt idx="20">
                  <c:v>12.1171875</c:v>
                </c:pt>
                <c:pt idx="21">
                  <c:v>12.335815429692275</c:v>
                </c:pt>
                <c:pt idx="22">
                  <c:v>12.551879882807725</c:v>
                </c:pt>
                <c:pt idx="23">
                  <c:v>12.7646484375</c:v>
                </c:pt>
                <c:pt idx="24">
                  <c:v>12.974487304692275</c:v>
                </c:pt>
                <c:pt idx="25">
                  <c:v>13.181762695307725</c:v>
                </c:pt>
                <c:pt idx="26">
                  <c:v>13.386840820307725</c:v>
                </c:pt>
                <c:pt idx="27">
                  <c:v>13.589355468756139</c:v>
                </c:pt>
                <c:pt idx="28">
                  <c:v>13.789672851563864</c:v>
                </c:pt>
                <c:pt idx="29">
                  <c:v>13.987792968756139</c:v>
                </c:pt>
                <c:pt idx="30">
                  <c:v>14.184082031256139</c:v>
                </c:pt>
                <c:pt idx="31">
                  <c:v>14.377807617192275</c:v>
                </c:pt>
                <c:pt idx="32">
                  <c:v>14.646240234372272</c:v>
                </c:pt>
                <c:pt idx="33">
                  <c:v>14.760131835936136</c:v>
                </c:pt>
                <c:pt idx="34">
                  <c:v>14.949462890627728</c:v>
                </c:pt>
                <c:pt idx="35">
                  <c:v>15.136230468756139</c:v>
                </c:pt>
                <c:pt idx="36">
                  <c:v>15.321533203127728</c:v>
                </c:pt>
                <c:pt idx="37">
                  <c:v>15.505371093756139</c:v>
                </c:pt>
                <c:pt idx="38">
                  <c:v>15.687744140627728</c:v>
                </c:pt>
                <c:pt idx="39">
                  <c:v>15.868652343756139</c:v>
                </c:pt>
                <c:pt idx="40">
                  <c:v>16.048095703127728</c:v>
                </c:pt>
                <c:pt idx="41">
                  <c:v>16.225708007807725</c:v>
                </c:pt>
                <c:pt idx="42">
                  <c:v>16.402587890627728</c:v>
                </c:pt>
                <c:pt idx="43">
                  <c:v>16.577636718756139</c:v>
                </c:pt>
                <c:pt idx="44">
                  <c:v>16.752319335936136</c:v>
                </c:pt>
                <c:pt idx="45">
                  <c:v>16.9248046875</c:v>
                </c:pt>
                <c:pt idx="46">
                  <c:v>17.096557617192275</c:v>
                </c:pt>
                <c:pt idx="47">
                  <c:v>17.267211914063864</c:v>
                </c:pt>
                <c:pt idx="48">
                  <c:v>17.436767578127728</c:v>
                </c:pt>
                <c:pt idx="49">
                  <c:v>17.604858398436136</c:v>
                </c:pt>
                <c:pt idx="50">
                  <c:v>17.772949218744543</c:v>
                </c:pt>
                <c:pt idx="51">
                  <c:v>17.778808593756821</c:v>
                </c:pt>
                <c:pt idx="52">
                  <c:v>17.934448242192275</c:v>
                </c:pt>
                <c:pt idx="53">
                  <c:v>18.090087890627728</c:v>
                </c:pt>
                <c:pt idx="54">
                  <c:v>18.244628906256139</c:v>
                </c:pt>
                <c:pt idx="55">
                  <c:v>18.3984375</c:v>
                </c:pt>
                <c:pt idx="56">
                  <c:v>18.551147460936136</c:v>
                </c:pt>
                <c:pt idx="57">
                  <c:v>18.703125</c:v>
                </c:pt>
                <c:pt idx="58">
                  <c:v>18.853637695307725</c:v>
                </c:pt>
                <c:pt idx="59">
                  <c:v>19.004516601563864</c:v>
                </c:pt>
                <c:pt idx="60">
                  <c:v>19.153930664063864</c:v>
                </c:pt>
                <c:pt idx="61">
                  <c:v>19.302612304692275</c:v>
                </c:pt>
                <c:pt idx="62">
                  <c:v>19.450927734372272</c:v>
                </c:pt>
                <c:pt idx="63">
                  <c:v>19.598144531256139</c:v>
                </c:pt>
                <c:pt idx="64">
                  <c:v>19.744262695307725</c:v>
                </c:pt>
                <c:pt idx="65">
                  <c:v>19.890014648436136</c:v>
                </c:pt>
                <c:pt idx="66">
                  <c:v>20.035400390627728</c:v>
                </c:pt>
                <c:pt idx="67">
                  <c:v>20.179321289063864</c:v>
                </c:pt>
                <c:pt idx="68">
                  <c:v>20.322875976563864</c:v>
                </c:pt>
                <c:pt idx="69">
                  <c:v>20.465698242192275</c:v>
                </c:pt>
                <c:pt idx="70">
                  <c:v>20.608154296872272</c:v>
                </c:pt>
                <c:pt idx="71">
                  <c:v>20.749877929692275</c:v>
                </c:pt>
                <c:pt idx="72">
                  <c:v>20.890869140627728</c:v>
                </c:pt>
                <c:pt idx="73">
                  <c:v>21.030395507807725</c:v>
                </c:pt>
                <c:pt idx="74">
                  <c:v>21.170288085936136</c:v>
                </c:pt>
                <c:pt idx="75">
                  <c:v>21.306884765627728</c:v>
                </c:pt>
                <c:pt idx="76">
                  <c:v>21.442016601563864</c:v>
                </c:pt>
                <c:pt idx="77">
                  <c:v>21.575683593756139</c:v>
                </c:pt>
                <c:pt idx="78">
                  <c:v>21.837158203127728</c:v>
                </c:pt>
                <c:pt idx="79">
                  <c:v>22.034912109372272</c:v>
                </c:pt>
                <c:pt idx="80">
                  <c:v>22.3095703125</c:v>
                </c:pt>
                <c:pt idx="81">
                  <c:v>22.536254882807725</c:v>
                </c:pt>
                <c:pt idx="82">
                  <c:v>22.760375976563864</c:v>
                </c:pt>
                <c:pt idx="83">
                  <c:v>22.973144531256139</c:v>
                </c:pt>
                <c:pt idx="84">
                  <c:v>23.182983398436136</c:v>
                </c:pt>
                <c:pt idx="85">
                  <c:v>23.384765625</c:v>
                </c:pt>
                <c:pt idx="86">
                  <c:v>23.47265625</c:v>
                </c:pt>
                <c:pt idx="87">
                  <c:v>23.6572265625</c:v>
                </c:pt>
                <c:pt idx="88">
                  <c:v>23.837036132807725</c:v>
                </c:pt>
                <c:pt idx="89">
                  <c:v>24.013549804692275</c:v>
                </c:pt>
                <c:pt idx="90">
                  <c:v>24.185668945307725</c:v>
                </c:pt>
                <c:pt idx="91">
                  <c:v>24.349365234372272</c:v>
                </c:pt>
                <c:pt idx="92">
                  <c:v>24.535400390627728</c:v>
                </c:pt>
                <c:pt idx="93">
                  <c:v>24.580810546872272</c:v>
                </c:pt>
                <c:pt idx="94">
                  <c:v>24.795043945307725</c:v>
                </c:pt>
                <c:pt idx="95">
                  <c:v>25.008178710936136</c:v>
                </c:pt>
                <c:pt idx="96">
                  <c:v>25.220214843756139</c:v>
                </c:pt>
                <c:pt idx="97">
                  <c:v>25.276977539063864</c:v>
                </c:pt>
                <c:pt idx="98">
                  <c:v>25.502563476563864</c:v>
                </c:pt>
                <c:pt idx="99">
                  <c:v>25.547241210936136</c:v>
                </c:pt>
                <c:pt idx="100">
                  <c:v>25.672119140627728</c:v>
                </c:pt>
                <c:pt idx="101">
                  <c:v>25.805419921872272</c:v>
                </c:pt>
                <c:pt idx="102">
                  <c:v>25.981567382807725</c:v>
                </c:pt>
                <c:pt idx="103">
                  <c:v>26.179321289063864</c:v>
                </c:pt>
                <c:pt idx="104">
                  <c:v>26.344482421872272</c:v>
                </c:pt>
                <c:pt idx="105">
                  <c:v>26.496826171872272</c:v>
                </c:pt>
                <c:pt idx="106">
                  <c:v>26.609985351563864</c:v>
                </c:pt>
                <c:pt idx="107">
                  <c:v>26.771484375</c:v>
                </c:pt>
                <c:pt idx="108">
                  <c:v>26.897827148436136</c:v>
                </c:pt>
                <c:pt idx="109">
                  <c:v>27.022705078127728</c:v>
                </c:pt>
                <c:pt idx="110">
                  <c:v>27.145385742192275</c:v>
                </c:pt>
                <c:pt idx="111">
                  <c:v>27.265136718756139</c:v>
                </c:pt>
                <c:pt idx="112">
                  <c:v>27.392944335936136</c:v>
                </c:pt>
                <c:pt idx="113">
                  <c:v>27.519653320307725</c:v>
                </c:pt>
                <c:pt idx="114">
                  <c:v>27.645629882807725</c:v>
                </c:pt>
                <c:pt idx="115">
                  <c:v>27.7705078125</c:v>
                </c:pt>
                <c:pt idx="116">
                  <c:v>27.894287109372272</c:v>
                </c:pt>
                <c:pt idx="117">
                  <c:v>28.018432617192275</c:v>
                </c:pt>
                <c:pt idx="118">
                  <c:v>28.141845703127728</c:v>
                </c:pt>
                <c:pt idx="119">
                  <c:v>28.265991210936136</c:v>
                </c:pt>
                <c:pt idx="120">
                  <c:v>28.386474609372272</c:v>
                </c:pt>
                <c:pt idx="121">
                  <c:v>28.506591796872272</c:v>
                </c:pt>
                <c:pt idx="122">
                  <c:v>28.758911132807725</c:v>
                </c:pt>
                <c:pt idx="123">
                  <c:v>28.844604492192275</c:v>
                </c:pt>
                <c:pt idx="124">
                  <c:v>28.929931640627728</c:v>
                </c:pt>
                <c:pt idx="125">
                  <c:v>29.014160156256139</c:v>
                </c:pt>
                <c:pt idx="126">
                  <c:v>29.09765625</c:v>
                </c:pt>
                <c:pt idx="127">
                  <c:v>29.1796875</c:v>
                </c:pt>
                <c:pt idx="128">
                  <c:v>29.26171875</c:v>
                </c:pt>
                <c:pt idx="129">
                  <c:v>29.342285156256139</c:v>
                </c:pt>
                <c:pt idx="130">
                  <c:v>29.4228515625</c:v>
                </c:pt>
                <c:pt idx="131">
                  <c:v>29.662353515627728</c:v>
                </c:pt>
                <c:pt idx="132">
                  <c:v>29.773315429692275</c:v>
                </c:pt>
                <c:pt idx="133">
                  <c:v>29.883911132807725</c:v>
                </c:pt>
                <c:pt idx="134">
                  <c:v>29.8798828125</c:v>
                </c:pt>
                <c:pt idx="135">
                  <c:v>29.995605468756139</c:v>
                </c:pt>
                <c:pt idx="136">
                  <c:v>30.093017578127728</c:v>
                </c:pt>
                <c:pt idx="137">
                  <c:v>30.191162109372272</c:v>
                </c:pt>
                <c:pt idx="138">
                  <c:v>30.487060546872272</c:v>
                </c:pt>
                <c:pt idx="139">
                  <c:v>30.695068359372272</c:v>
                </c:pt>
                <c:pt idx="140">
                  <c:v>30.899780273436136</c:v>
                </c:pt>
                <c:pt idx="141">
                  <c:v>31.101196289063864</c:v>
                </c:pt>
                <c:pt idx="142">
                  <c:v>31.30078125</c:v>
                </c:pt>
                <c:pt idx="143">
                  <c:v>31.497436523436136</c:v>
                </c:pt>
                <c:pt idx="144">
                  <c:v>31.691894531256139</c:v>
                </c:pt>
                <c:pt idx="145">
                  <c:v>31.883056640627728</c:v>
                </c:pt>
                <c:pt idx="146">
                  <c:v>32.070922851563864</c:v>
                </c:pt>
                <c:pt idx="147">
                  <c:v>32.124389648436136</c:v>
                </c:pt>
                <c:pt idx="148">
                  <c:v>32.302001953127728</c:v>
                </c:pt>
                <c:pt idx="149">
                  <c:v>32.478515625</c:v>
                </c:pt>
                <c:pt idx="150">
                  <c:v>32.653198242192275</c:v>
                </c:pt>
                <c:pt idx="151">
                  <c:v>32.826782226563864</c:v>
                </c:pt>
                <c:pt idx="152">
                  <c:v>32.999267578127728</c:v>
                </c:pt>
                <c:pt idx="153">
                  <c:v>33.168823242192275</c:v>
                </c:pt>
                <c:pt idx="154">
                  <c:v>33.317504882807725</c:v>
                </c:pt>
                <c:pt idx="155">
                  <c:v>33.749267578127728</c:v>
                </c:pt>
                <c:pt idx="156">
                  <c:v>33.833129882807725</c:v>
                </c:pt>
                <c:pt idx="157">
                  <c:v>33.942993164063864</c:v>
                </c:pt>
                <c:pt idx="158">
                  <c:v>34.0048828125</c:v>
                </c:pt>
                <c:pt idx="159">
                  <c:v>34.105957031256139</c:v>
                </c:pt>
                <c:pt idx="160">
                  <c:v>34.240356445307725</c:v>
                </c:pt>
                <c:pt idx="161">
                  <c:v>34.39453125</c:v>
                </c:pt>
                <c:pt idx="162">
                  <c:v>34.545410156256139</c:v>
                </c:pt>
                <c:pt idx="163">
                  <c:v>34.692993164063864</c:v>
                </c:pt>
                <c:pt idx="164">
                  <c:v>34.8369140625</c:v>
                </c:pt>
                <c:pt idx="165">
                  <c:v>34.991088867192275</c:v>
                </c:pt>
                <c:pt idx="166">
                  <c:v>35.139770507807725</c:v>
                </c:pt>
                <c:pt idx="167">
                  <c:v>35.286254882807725</c:v>
                </c:pt>
                <c:pt idx="168">
                  <c:v>35.432373046872272</c:v>
                </c:pt>
                <c:pt idx="169">
                  <c:v>35.576660156256139</c:v>
                </c:pt>
                <c:pt idx="170">
                  <c:v>35.721313476563864</c:v>
                </c:pt>
                <c:pt idx="171">
                  <c:v>35.864501953127728</c:v>
                </c:pt>
                <c:pt idx="172">
                  <c:v>36.006225585936136</c:v>
                </c:pt>
                <c:pt idx="173">
                  <c:v>36.205810546872272</c:v>
                </c:pt>
                <c:pt idx="174">
                  <c:v>36.287109375</c:v>
                </c:pt>
                <c:pt idx="175">
                  <c:v>36.492919921872272</c:v>
                </c:pt>
                <c:pt idx="176">
                  <c:v>36.636108398436136</c:v>
                </c:pt>
                <c:pt idx="177">
                  <c:v>36.7939453125</c:v>
                </c:pt>
                <c:pt idx="178">
                  <c:v>36.932006835936136</c:v>
                </c:pt>
                <c:pt idx="179">
                  <c:v>37.070434570307725</c:v>
                </c:pt>
                <c:pt idx="180">
                  <c:v>37.206665039063864</c:v>
                </c:pt>
                <c:pt idx="181">
                  <c:v>37.342529296872272</c:v>
                </c:pt>
                <c:pt idx="182">
                  <c:v>37.478027343756139</c:v>
                </c:pt>
                <c:pt idx="183">
                  <c:v>37.612792968756139</c:v>
                </c:pt>
                <c:pt idx="184">
                  <c:v>37.747192382807725</c:v>
                </c:pt>
                <c:pt idx="185">
                  <c:v>37.880493164063864</c:v>
                </c:pt>
                <c:pt idx="186">
                  <c:v>38.0126953125</c:v>
                </c:pt>
                <c:pt idx="187">
                  <c:v>38.144897460936136</c:v>
                </c:pt>
                <c:pt idx="188">
                  <c:v>38.276000976563864</c:v>
                </c:pt>
                <c:pt idx="189">
                  <c:v>38.406738281256139</c:v>
                </c:pt>
                <c:pt idx="190">
                  <c:v>38.536743164063864</c:v>
                </c:pt>
                <c:pt idx="191">
                  <c:v>38.665283203127728</c:v>
                </c:pt>
                <c:pt idx="192">
                  <c:v>38.794189453127728</c:v>
                </c:pt>
                <c:pt idx="193">
                  <c:v>38.922729492192275</c:v>
                </c:pt>
                <c:pt idx="194">
                  <c:v>38.990112304692275</c:v>
                </c:pt>
                <c:pt idx="195">
                  <c:v>39.195922851563864</c:v>
                </c:pt>
                <c:pt idx="196">
                  <c:v>39.323730468756139</c:v>
                </c:pt>
                <c:pt idx="197">
                  <c:v>39.451171875</c:v>
                </c:pt>
                <c:pt idx="198">
                  <c:v>39.577514648436136</c:v>
                </c:pt>
                <c:pt idx="199">
                  <c:v>39.703491210936136</c:v>
                </c:pt>
                <c:pt idx="200">
                  <c:v>39.829833984372272</c:v>
                </c:pt>
                <c:pt idx="201">
                  <c:v>39.955444335936136</c:v>
                </c:pt>
                <c:pt idx="202">
                  <c:v>40.112548828127728</c:v>
                </c:pt>
                <c:pt idx="203">
                  <c:v>40.203735351563864</c:v>
                </c:pt>
                <c:pt idx="204">
                  <c:v>40.311035156256139</c:v>
                </c:pt>
                <c:pt idx="205">
                  <c:v>40.4208984375</c:v>
                </c:pt>
                <c:pt idx="206">
                  <c:v>40.541381835936136</c:v>
                </c:pt>
                <c:pt idx="207">
                  <c:v>40.660766601563864</c:v>
                </c:pt>
                <c:pt idx="208">
                  <c:v>40.779785156256139</c:v>
                </c:pt>
                <c:pt idx="209">
                  <c:v>41.084472656256139</c:v>
                </c:pt>
                <c:pt idx="210">
                  <c:v>41.242675781256139</c:v>
                </c:pt>
                <c:pt idx="211">
                  <c:v>41.246704101563864</c:v>
                </c:pt>
                <c:pt idx="212">
                  <c:v>41.366821289063864</c:v>
                </c:pt>
                <c:pt idx="213">
                  <c:v>41.486206054692275</c:v>
                </c:pt>
                <c:pt idx="214">
                  <c:v>41.606323242192275</c:v>
                </c:pt>
                <c:pt idx="215">
                  <c:v>41.720581054692275</c:v>
                </c:pt>
                <c:pt idx="216">
                  <c:v>41.931518554692275</c:v>
                </c:pt>
                <c:pt idx="217">
                  <c:v>42.070678710936136</c:v>
                </c:pt>
                <c:pt idx="218">
                  <c:v>42.202514648436136</c:v>
                </c:pt>
                <c:pt idx="219">
                  <c:v>42.339111328127728</c:v>
                </c:pt>
                <c:pt idx="220">
                  <c:v>42.485595703127728</c:v>
                </c:pt>
                <c:pt idx="221">
                  <c:v>42.624389648436136</c:v>
                </c:pt>
                <c:pt idx="222">
                  <c:v>42.71484375</c:v>
                </c:pt>
                <c:pt idx="223">
                  <c:v>42.888061523436136</c:v>
                </c:pt>
                <c:pt idx="224">
                  <c:v>43.021362304692275</c:v>
                </c:pt>
                <c:pt idx="225">
                  <c:v>43.154296875</c:v>
                </c:pt>
                <c:pt idx="226">
                  <c:v>43.227905273436136</c:v>
                </c:pt>
                <c:pt idx="227">
                  <c:v>43.342895507807725</c:v>
                </c:pt>
                <c:pt idx="228">
                  <c:v>43.473999023436136</c:v>
                </c:pt>
                <c:pt idx="229">
                  <c:v>43.602905273436136</c:v>
                </c:pt>
                <c:pt idx="230">
                  <c:v>43.76953125</c:v>
                </c:pt>
                <c:pt idx="231">
                  <c:v>43.899902343756139</c:v>
                </c:pt>
                <c:pt idx="232">
                  <c:v>44.028442382807725</c:v>
                </c:pt>
                <c:pt idx="233">
                  <c:v>44.157348632807725</c:v>
                </c:pt>
                <c:pt idx="234">
                  <c:v>44.286621093756139</c:v>
                </c:pt>
                <c:pt idx="235">
                  <c:v>44.414794921872272</c:v>
                </c:pt>
                <c:pt idx="236">
                  <c:v>44.561645507807725</c:v>
                </c:pt>
                <c:pt idx="237">
                  <c:v>44.687988281256139</c:v>
                </c:pt>
                <c:pt idx="238">
                  <c:v>44.820556640627728</c:v>
                </c:pt>
                <c:pt idx="239">
                  <c:v>44.942504882807725</c:v>
                </c:pt>
                <c:pt idx="240">
                  <c:v>45.047973632807725</c:v>
                </c:pt>
                <c:pt idx="241">
                  <c:v>45.146484375</c:v>
                </c:pt>
                <c:pt idx="242">
                  <c:v>45.251220703127728</c:v>
                </c:pt>
                <c:pt idx="243">
                  <c:v>45.355957031256139</c:v>
                </c:pt>
                <c:pt idx="244">
                  <c:v>45.468383789063864</c:v>
                </c:pt>
                <c:pt idx="245">
                  <c:v>45.581542968756139</c:v>
                </c:pt>
                <c:pt idx="246">
                  <c:v>45.693237304692275</c:v>
                </c:pt>
                <c:pt idx="247">
                  <c:v>45.805297851563864</c:v>
                </c:pt>
                <c:pt idx="248">
                  <c:v>45.917358398436136</c:v>
                </c:pt>
                <c:pt idx="249">
                  <c:v>46.029418945307725</c:v>
                </c:pt>
                <c:pt idx="250">
                  <c:v>46.103393554692275</c:v>
                </c:pt>
                <c:pt idx="251">
                  <c:v>46.215087890627728</c:v>
                </c:pt>
                <c:pt idx="252">
                  <c:v>46.326049804692275</c:v>
                </c:pt>
                <c:pt idx="253">
                  <c:v>46.437011718756139</c:v>
                </c:pt>
                <c:pt idx="254">
                  <c:v>46.547241210936136</c:v>
                </c:pt>
                <c:pt idx="255">
                  <c:v>46.658203125</c:v>
                </c:pt>
                <c:pt idx="256">
                  <c:v>46.768066406256139</c:v>
                </c:pt>
                <c:pt idx="257">
                  <c:v>46.879028320307725</c:v>
                </c:pt>
                <c:pt idx="258">
                  <c:v>47.078613281256139</c:v>
                </c:pt>
                <c:pt idx="259">
                  <c:v>47.203857421872272</c:v>
                </c:pt>
                <c:pt idx="260">
                  <c:v>47.296875</c:v>
                </c:pt>
                <c:pt idx="261">
                  <c:v>47.404907226563864</c:v>
                </c:pt>
                <c:pt idx="262">
                  <c:v>47.564208984372272</c:v>
                </c:pt>
                <c:pt idx="263">
                  <c:v>47.700073242192275</c:v>
                </c:pt>
                <c:pt idx="264">
                  <c:v>47.845092773436136</c:v>
                </c:pt>
                <c:pt idx="265">
                  <c:v>47.979858398436136</c:v>
                </c:pt>
                <c:pt idx="266">
                  <c:v>48.116821289063864</c:v>
                </c:pt>
                <c:pt idx="267">
                  <c:v>48.250854492192275</c:v>
                </c:pt>
                <c:pt idx="268">
                  <c:v>48.402832031256139</c:v>
                </c:pt>
                <c:pt idx="269">
                  <c:v>48.5595703125</c:v>
                </c:pt>
                <c:pt idx="270">
                  <c:v>48.713745117192275</c:v>
                </c:pt>
                <c:pt idx="271">
                  <c:v>48.851440429692275</c:v>
                </c:pt>
                <c:pt idx="272">
                  <c:v>48.9873046875</c:v>
                </c:pt>
                <c:pt idx="273">
                  <c:v>49.123168945307725</c:v>
                </c:pt>
                <c:pt idx="274">
                  <c:v>49.256469726563864</c:v>
                </c:pt>
                <c:pt idx="275">
                  <c:v>49.411010742192275</c:v>
                </c:pt>
                <c:pt idx="276">
                  <c:v>49.55859375</c:v>
                </c:pt>
                <c:pt idx="277">
                  <c:v>49.720458984372272</c:v>
                </c:pt>
                <c:pt idx="278">
                  <c:v>49.838378906256139</c:v>
                </c:pt>
                <c:pt idx="279">
                  <c:v>49.964355468756139</c:v>
                </c:pt>
                <c:pt idx="280">
                  <c:v>50.102050781256139</c:v>
                </c:pt>
                <c:pt idx="281">
                  <c:v>50.234252929692275</c:v>
                </c:pt>
                <c:pt idx="282">
                  <c:v>50.403076171872272</c:v>
                </c:pt>
                <c:pt idx="283">
                  <c:v>50.502685546872272</c:v>
                </c:pt>
                <c:pt idx="284">
                  <c:v>50.678100585936136</c:v>
                </c:pt>
                <c:pt idx="285">
                  <c:v>51.241699218756139</c:v>
                </c:pt>
                <c:pt idx="286">
                  <c:v>51.806762695307725</c:v>
                </c:pt>
                <c:pt idx="287">
                  <c:v>52.369995117192275</c:v>
                </c:pt>
                <c:pt idx="288">
                  <c:v>52.939819335936136</c:v>
                </c:pt>
                <c:pt idx="289">
                  <c:v>53.4990234375</c:v>
                </c:pt>
                <c:pt idx="290">
                  <c:v>53.8505859375</c:v>
                </c:pt>
                <c:pt idx="291">
                  <c:v>54.248291015627728</c:v>
                </c:pt>
                <c:pt idx="292">
                  <c:v>54.747802734372272</c:v>
                </c:pt>
                <c:pt idx="293">
                  <c:v>55.220947265627728</c:v>
                </c:pt>
                <c:pt idx="294">
                  <c:v>55.678344726563864</c:v>
                </c:pt>
                <c:pt idx="295">
                  <c:v>56.7861328125</c:v>
                </c:pt>
                <c:pt idx="296">
                  <c:v>57.754394531256139</c:v>
                </c:pt>
                <c:pt idx="297">
                  <c:v>58.047363281256139</c:v>
                </c:pt>
                <c:pt idx="298">
                  <c:v>58.390869140627728</c:v>
                </c:pt>
                <c:pt idx="299">
                  <c:v>59.042724609372272</c:v>
                </c:pt>
                <c:pt idx="300">
                  <c:v>59.642578125</c:v>
                </c:pt>
                <c:pt idx="301">
                  <c:v>60.221557617192275</c:v>
                </c:pt>
                <c:pt idx="302">
                  <c:v>60.657714843756139</c:v>
                </c:pt>
                <c:pt idx="303">
                  <c:v>61.189086914063864</c:v>
                </c:pt>
                <c:pt idx="304">
                  <c:v>61.611328125</c:v>
                </c:pt>
                <c:pt idx="305">
                  <c:v>62.043090820307725</c:v>
                </c:pt>
                <c:pt idx="306">
                  <c:v>62.333862304692275</c:v>
                </c:pt>
                <c:pt idx="307">
                  <c:v>62.806640625</c:v>
                </c:pt>
                <c:pt idx="308">
                  <c:v>63.161499023436136</c:v>
                </c:pt>
                <c:pt idx="309">
                  <c:v>63.737548828127728</c:v>
                </c:pt>
                <c:pt idx="310">
                  <c:v>63.993530273436136</c:v>
                </c:pt>
                <c:pt idx="311">
                  <c:v>64.254638671872272</c:v>
                </c:pt>
                <c:pt idx="312">
                  <c:v>65.623535156256139</c:v>
                </c:pt>
                <c:pt idx="313">
                  <c:v>65.747314453127728</c:v>
                </c:pt>
                <c:pt idx="314">
                  <c:v>65.910278320307725</c:v>
                </c:pt>
                <c:pt idx="315">
                  <c:v>65.980957031256139</c:v>
                </c:pt>
                <c:pt idx="316">
                  <c:v>66.145385742192275</c:v>
                </c:pt>
                <c:pt idx="317">
                  <c:v>66.295166015627728</c:v>
                </c:pt>
                <c:pt idx="318">
                  <c:v>66.512329101563864</c:v>
                </c:pt>
                <c:pt idx="319">
                  <c:v>66.822875976563864</c:v>
                </c:pt>
                <c:pt idx="320">
                  <c:v>66.880371093756139</c:v>
                </c:pt>
                <c:pt idx="321">
                  <c:v>67.2041015625</c:v>
                </c:pt>
                <c:pt idx="322">
                  <c:v>67.264892578127728</c:v>
                </c:pt>
                <c:pt idx="323">
                  <c:v>67.736938476563864</c:v>
                </c:pt>
                <c:pt idx="324">
                  <c:v>67.955200195307725</c:v>
                </c:pt>
                <c:pt idx="325">
                  <c:v>68.402709960936136</c:v>
                </c:pt>
                <c:pt idx="326">
                  <c:v>68.928588867192275</c:v>
                </c:pt>
                <c:pt idx="327">
                  <c:v>69.443481445307725</c:v>
                </c:pt>
                <c:pt idx="328">
                  <c:v>70.615356445307725</c:v>
                </c:pt>
                <c:pt idx="329">
                  <c:v>71.540405273436136</c:v>
                </c:pt>
                <c:pt idx="330">
                  <c:v>72.411254882807725</c:v>
                </c:pt>
                <c:pt idx="331">
                  <c:v>73.414672851563864</c:v>
                </c:pt>
                <c:pt idx="332">
                  <c:v>78.792114257807725</c:v>
                </c:pt>
                <c:pt idx="333">
                  <c:v>80.855712890627728</c:v>
                </c:pt>
                <c:pt idx="334">
                  <c:v>83.789794921872272</c:v>
                </c:pt>
                <c:pt idx="335">
                  <c:v>84.823608398436136</c:v>
                </c:pt>
                <c:pt idx="336">
                  <c:v>86.618774414063864</c:v>
                </c:pt>
                <c:pt idx="337">
                  <c:v>88.290161132807725</c:v>
                </c:pt>
                <c:pt idx="338">
                  <c:v>90.056762695307725</c:v>
                </c:pt>
                <c:pt idx="339">
                  <c:v>91.329711914063864</c:v>
                </c:pt>
                <c:pt idx="340">
                  <c:v>92.746948242192275</c:v>
                </c:pt>
                <c:pt idx="341">
                  <c:v>94.219116210936136</c:v>
                </c:pt>
                <c:pt idx="342">
                  <c:v>95.536376953127728</c:v>
                </c:pt>
                <c:pt idx="343">
                  <c:v>96.695800781256139</c:v>
                </c:pt>
              </c:numCache>
            </c:numRef>
          </c:xVal>
          <c:yVal>
            <c:numRef>
              <c:f>'HvF table'!$B$3:$B$346</c:f>
              <c:numCache>
                <c:formatCode>0.00</c:formatCode>
                <c:ptCount val="344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4.25</c:v>
                </c:pt>
                <c:pt idx="15">
                  <c:v>4.5</c:v>
                </c:pt>
                <c:pt idx="16">
                  <c:v>4.75</c:v>
                </c:pt>
                <c:pt idx="17">
                  <c:v>5</c:v>
                </c:pt>
                <c:pt idx="18">
                  <c:v>5.25</c:v>
                </c:pt>
                <c:pt idx="19">
                  <c:v>5.5</c:v>
                </c:pt>
                <c:pt idx="20">
                  <c:v>5.75</c:v>
                </c:pt>
                <c:pt idx="21">
                  <c:v>6</c:v>
                </c:pt>
                <c:pt idx="22">
                  <c:v>6.25</c:v>
                </c:pt>
                <c:pt idx="23">
                  <c:v>6.5</c:v>
                </c:pt>
                <c:pt idx="24">
                  <c:v>6.75</c:v>
                </c:pt>
                <c:pt idx="25">
                  <c:v>7</c:v>
                </c:pt>
                <c:pt idx="26">
                  <c:v>7.25</c:v>
                </c:pt>
                <c:pt idx="27">
                  <c:v>7.5</c:v>
                </c:pt>
                <c:pt idx="28">
                  <c:v>7.75</c:v>
                </c:pt>
                <c:pt idx="29">
                  <c:v>8</c:v>
                </c:pt>
                <c:pt idx="30">
                  <c:v>8.25</c:v>
                </c:pt>
                <c:pt idx="31">
                  <c:v>8.5</c:v>
                </c:pt>
                <c:pt idx="32">
                  <c:v>8.75</c:v>
                </c:pt>
                <c:pt idx="33">
                  <c:v>9</c:v>
                </c:pt>
                <c:pt idx="34">
                  <c:v>9.25</c:v>
                </c:pt>
                <c:pt idx="35">
                  <c:v>9.5</c:v>
                </c:pt>
                <c:pt idx="36">
                  <c:v>9.75</c:v>
                </c:pt>
                <c:pt idx="37">
                  <c:v>10</c:v>
                </c:pt>
                <c:pt idx="38">
                  <c:v>10.25</c:v>
                </c:pt>
                <c:pt idx="39">
                  <c:v>10.5</c:v>
                </c:pt>
                <c:pt idx="40">
                  <c:v>10.75</c:v>
                </c:pt>
                <c:pt idx="41">
                  <c:v>11</c:v>
                </c:pt>
                <c:pt idx="42">
                  <c:v>11.25</c:v>
                </c:pt>
                <c:pt idx="43">
                  <c:v>11.5</c:v>
                </c:pt>
                <c:pt idx="44">
                  <c:v>11.75</c:v>
                </c:pt>
                <c:pt idx="45">
                  <c:v>12</c:v>
                </c:pt>
                <c:pt idx="46">
                  <c:v>12.25</c:v>
                </c:pt>
                <c:pt idx="47">
                  <c:v>12.5</c:v>
                </c:pt>
                <c:pt idx="48">
                  <c:v>12.75</c:v>
                </c:pt>
                <c:pt idx="49">
                  <c:v>13</c:v>
                </c:pt>
                <c:pt idx="50">
                  <c:v>13.25</c:v>
                </c:pt>
                <c:pt idx="51">
                  <c:v>13.5</c:v>
                </c:pt>
                <c:pt idx="52">
                  <c:v>13.75</c:v>
                </c:pt>
                <c:pt idx="53">
                  <c:v>14</c:v>
                </c:pt>
                <c:pt idx="54">
                  <c:v>14.25</c:v>
                </c:pt>
                <c:pt idx="55">
                  <c:v>14.5</c:v>
                </c:pt>
                <c:pt idx="56">
                  <c:v>14.75</c:v>
                </c:pt>
                <c:pt idx="57">
                  <c:v>15</c:v>
                </c:pt>
                <c:pt idx="58">
                  <c:v>15.25</c:v>
                </c:pt>
                <c:pt idx="59">
                  <c:v>15.5</c:v>
                </c:pt>
                <c:pt idx="60">
                  <c:v>15.75</c:v>
                </c:pt>
                <c:pt idx="61">
                  <c:v>16</c:v>
                </c:pt>
                <c:pt idx="62">
                  <c:v>16.25</c:v>
                </c:pt>
                <c:pt idx="63">
                  <c:v>16.5</c:v>
                </c:pt>
                <c:pt idx="64">
                  <c:v>16.75</c:v>
                </c:pt>
                <c:pt idx="65">
                  <c:v>17</c:v>
                </c:pt>
                <c:pt idx="66">
                  <c:v>17.25</c:v>
                </c:pt>
                <c:pt idx="67">
                  <c:v>17.5</c:v>
                </c:pt>
                <c:pt idx="68">
                  <c:v>17.75</c:v>
                </c:pt>
                <c:pt idx="69">
                  <c:v>18</c:v>
                </c:pt>
                <c:pt idx="70">
                  <c:v>18.25</c:v>
                </c:pt>
                <c:pt idx="71">
                  <c:v>18.5</c:v>
                </c:pt>
                <c:pt idx="72">
                  <c:v>18.75</c:v>
                </c:pt>
                <c:pt idx="73">
                  <c:v>19</c:v>
                </c:pt>
                <c:pt idx="74">
                  <c:v>19.25</c:v>
                </c:pt>
                <c:pt idx="75">
                  <c:v>19.5</c:v>
                </c:pt>
                <c:pt idx="76">
                  <c:v>19.75</c:v>
                </c:pt>
                <c:pt idx="77">
                  <c:v>20</c:v>
                </c:pt>
                <c:pt idx="78">
                  <c:v>20.5</c:v>
                </c:pt>
                <c:pt idx="79">
                  <c:v>21</c:v>
                </c:pt>
                <c:pt idx="80">
                  <c:v>21.5</c:v>
                </c:pt>
                <c:pt idx="81">
                  <c:v>22</c:v>
                </c:pt>
                <c:pt idx="82">
                  <c:v>22.5</c:v>
                </c:pt>
                <c:pt idx="83">
                  <c:v>23</c:v>
                </c:pt>
                <c:pt idx="84">
                  <c:v>23.5</c:v>
                </c:pt>
                <c:pt idx="85">
                  <c:v>24</c:v>
                </c:pt>
                <c:pt idx="86">
                  <c:v>24.5</c:v>
                </c:pt>
                <c:pt idx="87">
                  <c:v>25</c:v>
                </c:pt>
                <c:pt idx="88">
                  <c:v>25.5</c:v>
                </c:pt>
                <c:pt idx="89">
                  <c:v>26</c:v>
                </c:pt>
                <c:pt idx="90">
                  <c:v>26.5</c:v>
                </c:pt>
                <c:pt idx="91">
                  <c:v>27</c:v>
                </c:pt>
                <c:pt idx="92">
                  <c:v>27.5</c:v>
                </c:pt>
                <c:pt idx="93">
                  <c:v>28</c:v>
                </c:pt>
                <c:pt idx="94">
                  <c:v>28.5</c:v>
                </c:pt>
                <c:pt idx="95">
                  <c:v>29</c:v>
                </c:pt>
                <c:pt idx="96">
                  <c:v>29.5</c:v>
                </c:pt>
                <c:pt idx="97">
                  <c:v>30</c:v>
                </c:pt>
                <c:pt idx="98">
                  <c:v>30.5</c:v>
                </c:pt>
                <c:pt idx="99">
                  <c:v>31</c:v>
                </c:pt>
                <c:pt idx="100">
                  <c:v>31.5</c:v>
                </c:pt>
                <c:pt idx="101">
                  <c:v>32</c:v>
                </c:pt>
                <c:pt idx="102">
                  <c:v>32.5</c:v>
                </c:pt>
                <c:pt idx="103">
                  <c:v>33</c:v>
                </c:pt>
                <c:pt idx="104">
                  <c:v>33.5</c:v>
                </c:pt>
                <c:pt idx="105">
                  <c:v>34</c:v>
                </c:pt>
                <c:pt idx="106">
                  <c:v>34.5</c:v>
                </c:pt>
                <c:pt idx="107">
                  <c:v>35</c:v>
                </c:pt>
                <c:pt idx="108">
                  <c:v>35.5</c:v>
                </c:pt>
                <c:pt idx="109">
                  <c:v>36</c:v>
                </c:pt>
                <c:pt idx="110">
                  <c:v>36.5</c:v>
                </c:pt>
                <c:pt idx="111">
                  <c:v>37</c:v>
                </c:pt>
                <c:pt idx="112">
                  <c:v>37.5</c:v>
                </c:pt>
                <c:pt idx="113">
                  <c:v>38</c:v>
                </c:pt>
                <c:pt idx="114">
                  <c:v>38.5</c:v>
                </c:pt>
                <c:pt idx="115">
                  <c:v>39</c:v>
                </c:pt>
                <c:pt idx="116">
                  <c:v>39.5</c:v>
                </c:pt>
                <c:pt idx="117">
                  <c:v>40</c:v>
                </c:pt>
                <c:pt idx="118">
                  <c:v>40.5</c:v>
                </c:pt>
                <c:pt idx="119">
                  <c:v>41</c:v>
                </c:pt>
                <c:pt idx="120">
                  <c:v>41.5</c:v>
                </c:pt>
                <c:pt idx="121">
                  <c:v>42</c:v>
                </c:pt>
                <c:pt idx="122">
                  <c:v>42.5</c:v>
                </c:pt>
                <c:pt idx="123">
                  <c:v>43</c:v>
                </c:pt>
                <c:pt idx="124">
                  <c:v>43.5</c:v>
                </c:pt>
                <c:pt idx="125">
                  <c:v>44</c:v>
                </c:pt>
                <c:pt idx="126">
                  <c:v>44.5</c:v>
                </c:pt>
                <c:pt idx="127">
                  <c:v>45</c:v>
                </c:pt>
                <c:pt idx="128">
                  <c:v>45.5</c:v>
                </c:pt>
                <c:pt idx="129">
                  <c:v>46</c:v>
                </c:pt>
                <c:pt idx="130">
                  <c:v>46.5</c:v>
                </c:pt>
                <c:pt idx="131">
                  <c:v>47</c:v>
                </c:pt>
                <c:pt idx="132">
                  <c:v>47.5</c:v>
                </c:pt>
                <c:pt idx="133">
                  <c:v>48</c:v>
                </c:pt>
                <c:pt idx="134">
                  <c:v>48.5</c:v>
                </c:pt>
                <c:pt idx="135">
                  <c:v>49</c:v>
                </c:pt>
                <c:pt idx="136">
                  <c:v>49.5</c:v>
                </c:pt>
                <c:pt idx="137">
                  <c:v>50</c:v>
                </c:pt>
                <c:pt idx="138">
                  <c:v>51</c:v>
                </c:pt>
                <c:pt idx="139">
                  <c:v>52</c:v>
                </c:pt>
                <c:pt idx="140">
                  <c:v>53</c:v>
                </c:pt>
                <c:pt idx="141">
                  <c:v>54</c:v>
                </c:pt>
                <c:pt idx="142">
                  <c:v>55</c:v>
                </c:pt>
                <c:pt idx="143">
                  <c:v>56</c:v>
                </c:pt>
                <c:pt idx="144">
                  <c:v>57</c:v>
                </c:pt>
                <c:pt idx="145">
                  <c:v>58</c:v>
                </c:pt>
                <c:pt idx="146">
                  <c:v>59</c:v>
                </c:pt>
                <c:pt idx="147">
                  <c:v>60</c:v>
                </c:pt>
                <c:pt idx="148">
                  <c:v>61</c:v>
                </c:pt>
                <c:pt idx="149">
                  <c:v>62</c:v>
                </c:pt>
                <c:pt idx="150">
                  <c:v>63</c:v>
                </c:pt>
                <c:pt idx="151">
                  <c:v>64</c:v>
                </c:pt>
                <c:pt idx="152">
                  <c:v>65</c:v>
                </c:pt>
                <c:pt idx="153">
                  <c:v>66</c:v>
                </c:pt>
                <c:pt idx="154">
                  <c:v>67</c:v>
                </c:pt>
                <c:pt idx="155">
                  <c:v>68</c:v>
                </c:pt>
                <c:pt idx="156">
                  <c:v>69</c:v>
                </c:pt>
                <c:pt idx="157">
                  <c:v>70</c:v>
                </c:pt>
                <c:pt idx="158">
                  <c:v>71</c:v>
                </c:pt>
                <c:pt idx="159">
                  <c:v>72</c:v>
                </c:pt>
                <c:pt idx="160">
                  <c:v>73</c:v>
                </c:pt>
                <c:pt idx="161">
                  <c:v>74</c:v>
                </c:pt>
                <c:pt idx="162">
                  <c:v>75</c:v>
                </c:pt>
                <c:pt idx="163">
                  <c:v>76</c:v>
                </c:pt>
                <c:pt idx="164">
                  <c:v>77</c:v>
                </c:pt>
                <c:pt idx="165">
                  <c:v>78</c:v>
                </c:pt>
                <c:pt idx="166">
                  <c:v>79</c:v>
                </c:pt>
                <c:pt idx="167">
                  <c:v>80</c:v>
                </c:pt>
                <c:pt idx="168">
                  <c:v>81</c:v>
                </c:pt>
                <c:pt idx="169">
                  <c:v>82</c:v>
                </c:pt>
                <c:pt idx="170">
                  <c:v>83</c:v>
                </c:pt>
                <c:pt idx="171">
                  <c:v>84</c:v>
                </c:pt>
                <c:pt idx="172">
                  <c:v>85</c:v>
                </c:pt>
                <c:pt idx="173">
                  <c:v>86</c:v>
                </c:pt>
                <c:pt idx="174">
                  <c:v>87</c:v>
                </c:pt>
                <c:pt idx="175">
                  <c:v>88</c:v>
                </c:pt>
                <c:pt idx="176">
                  <c:v>89</c:v>
                </c:pt>
                <c:pt idx="177">
                  <c:v>90</c:v>
                </c:pt>
                <c:pt idx="178">
                  <c:v>91</c:v>
                </c:pt>
                <c:pt idx="179">
                  <c:v>92</c:v>
                </c:pt>
                <c:pt idx="180">
                  <c:v>93</c:v>
                </c:pt>
                <c:pt idx="181">
                  <c:v>94</c:v>
                </c:pt>
                <c:pt idx="182">
                  <c:v>95</c:v>
                </c:pt>
                <c:pt idx="183">
                  <c:v>96</c:v>
                </c:pt>
                <c:pt idx="184">
                  <c:v>97</c:v>
                </c:pt>
                <c:pt idx="185">
                  <c:v>98</c:v>
                </c:pt>
                <c:pt idx="186">
                  <c:v>99</c:v>
                </c:pt>
                <c:pt idx="187">
                  <c:v>100</c:v>
                </c:pt>
                <c:pt idx="188">
                  <c:v>101</c:v>
                </c:pt>
                <c:pt idx="189">
                  <c:v>102</c:v>
                </c:pt>
                <c:pt idx="190">
                  <c:v>103</c:v>
                </c:pt>
                <c:pt idx="191">
                  <c:v>104</c:v>
                </c:pt>
                <c:pt idx="192">
                  <c:v>105</c:v>
                </c:pt>
                <c:pt idx="193">
                  <c:v>106</c:v>
                </c:pt>
                <c:pt idx="194">
                  <c:v>107</c:v>
                </c:pt>
                <c:pt idx="195">
                  <c:v>108</c:v>
                </c:pt>
                <c:pt idx="196">
                  <c:v>109</c:v>
                </c:pt>
                <c:pt idx="197">
                  <c:v>110</c:v>
                </c:pt>
                <c:pt idx="198">
                  <c:v>111</c:v>
                </c:pt>
                <c:pt idx="199">
                  <c:v>112</c:v>
                </c:pt>
                <c:pt idx="200">
                  <c:v>113</c:v>
                </c:pt>
                <c:pt idx="201">
                  <c:v>114</c:v>
                </c:pt>
                <c:pt idx="202">
                  <c:v>115</c:v>
                </c:pt>
                <c:pt idx="203">
                  <c:v>116</c:v>
                </c:pt>
                <c:pt idx="204">
                  <c:v>117</c:v>
                </c:pt>
                <c:pt idx="205">
                  <c:v>118</c:v>
                </c:pt>
                <c:pt idx="206">
                  <c:v>119</c:v>
                </c:pt>
                <c:pt idx="207">
                  <c:v>120</c:v>
                </c:pt>
                <c:pt idx="208">
                  <c:v>121</c:v>
                </c:pt>
                <c:pt idx="209">
                  <c:v>123</c:v>
                </c:pt>
                <c:pt idx="210">
                  <c:v>124</c:v>
                </c:pt>
                <c:pt idx="211">
                  <c:v>125</c:v>
                </c:pt>
                <c:pt idx="212">
                  <c:v>126</c:v>
                </c:pt>
                <c:pt idx="213">
                  <c:v>127</c:v>
                </c:pt>
                <c:pt idx="214">
                  <c:v>128</c:v>
                </c:pt>
                <c:pt idx="215">
                  <c:v>129</c:v>
                </c:pt>
                <c:pt idx="216">
                  <c:v>130</c:v>
                </c:pt>
                <c:pt idx="217">
                  <c:v>131</c:v>
                </c:pt>
                <c:pt idx="218">
                  <c:v>132</c:v>
                </c:pt>
                <c:pt idx="219">
                  <c:v>133</c:v>
                </c:pt>
                <c:pt idx="220">
                  <c:v>134</c:v>
                </c:pt>
                <c:pt idx="221">
                  <c:v>135</c:v>
                </c:pt>
                <c:pt idx="222">
                  <c:v>136</c:v>
                </c:pt>
                <c:pt idx="223">
                  <c:v>137</c:v>
                </c:pt>
                <c:pt idx="224">
                  <c:v>138</c:v>
                </c:pt>
                <c:pt idx="225">
                  <c:v>139</c:v>
                </c:pt>
                <c:pt idx="226">
                  <c:v>140</c:v>
                </c:pt>
                <c:pt idx="227">
                  <c:v>141</c:v>
                </c:pt>
                <c:pt idx="228">
                  <c:v>142</c:v>
                </c:pt>
                <c:pt idx="229">
                  <c:v>143</c:v>
                </c:pt>
                <c:pt idx="230">
                  <c:v>144</c:v>
                </c:pt>
                <c:pt idx="231">
                  <c:v>145</c:v>
                </c:pt>
                <c:pt idx="232">
                  <c:v>146</c:v>
                </c:pt>
                <c:pt idx="233">
                  <c:v>147</c:v>
                </c:pt>
                <c:pt idx="234">
                  <c:v>148</c:v>
                </c:pt>
                <c:pt idx="235">
                  <c:v>149</c:v>
                </c:pt>
                <c:pt idx="236">
                  <c:v>150</c:v>
                </c:pt>
                <c:pt idx="237">
                  <c:v>151</c:v>
                </c:pt>
                <c:pt idx="238">
                  <c:v>152</c:v>
                </c:pt>
                <c:pt idx="239">
                  <c:v>153</c:v>
                </c:pt>
                <c:pt idx="240">
                  <c:v>154</c:v>
                </c:pt>
                <c:pt idx="241">
                  <c:v>155</c:v>
                </c:pt>
                <c:pt idx="242">
                  <c:v>156</c:v>
                </c:pt>
                <c:pt idx="243">
                  <c:v>157</c:v>
                </c:pt>
                <c:pt idx="244">
                  <c:v>158</c:v>
                </c:pt>
                <c:pt idx="245">
                  <c:v>159</c:v>
                </c:pt>
                <c:pt idx="246">
                  <c:v>160</c:v>
                </c:pt>
                <c:pt idx="247">
                  <c:v>161</c:v>
                </c:pt>
                <c:pt idx="248">
                  <c:v>162</c:v>
                </c:pt>
                <c:pt idx="249">
                  <c:v>163</c:v>
                </c:pt>
                <c:pt idx="250">
                  <c:v>164</c:v>
                </c:pt>
                <c:pt idx="251">
                  <c:v>165</c:v>
                </c:pt>
                <c:pt idx="252">
                  <c:v>166</c:v>
                </c:pt>
                <c:pt idx="253">
                  <c:v>167</c:v>
                </c:pt>
                <c:pt idx="254">
                  <c:v>168</c:v>
                </c:pt>
                <c:pt idx="255">
                  <c:v>169</c:v>
                </c:pt>
                <c:pt idx="256">
                  <c:v>170</c:v>
                </c:pt>
                <c:pt idx="257">
                  <c:v>171</c:v>
                </c:pt>
                <c:pt idx="258">
                  <c:v>172</c:v>
                </c:pt>
                <c:pt idx="259">
                  <c:v>173</c:v>
                </c:pt>
                <c:pt idx="260">
                  <c:v>174</c:v>
                </c:pt>
                <c:pt idx="261">
                  <c:v>175</c:v>
                </c:pt>
                <c:pt idx="262">
                  <c:v>176</c:v>
                </c:pt>
                <c:pt idx="263">
                  <c:v>177</c:v>
                </c:pt>
                <c:pt idx="264">
                  <c:v>178</c:v>
                </c:pt>
                <c:pt idx="265">
                  <c:v>179</c:v>
                </c:pt>
                <c:pt idx="266">
                  <c:v>180</c:v>
                </c:pt>
                <c:pt idx="267">
                  <c:v>181</c:v>
                </c:pt>
                <c:pt idx="268">
                  <c:v>182</c:v>
                </c:pt>
                <c:pt idx="269">
                  <c:v>183</c:v>
                </c:pt>
                <c:pt idx="270">
                  <c:v>184</c:v>
                </c:pt>
                <c:pt idx="271">
                  <c:v>185</c:v>
                </c:pt>
                <c:pt idx="272">
                  <c:v>186</c:v>
                </c:pt>
                <c:pt idx="273">
                  <c:v>187</c:v>
                </c:pt>
                <c:pt idx="274">
                  <c:v>188</c:v>
                </c:pt>
                <c:pt idx="275">
                  <c:v>189</c:v>
                </c:pt>
                <c:pt idx="276">
                  <c:v>190</c:v>
                </c:pt>
                <c:pt idx="277">
                  <c:v>191</c:v>
                </c:pt>
                <c:pt idx="278">
                  <c:v>192</c:v>
                </c:pt>
                <c:pt idx="279">
                  <c:v>193</c:v>
                </c:pt>
                <c:pt idx="280">
                  <c:v>194</c:v>
                </c:pt>
                <c:pt idx="281">
                  <c:v>195</c:v>
                </c:pt>
                <c:pt idx="282">
                  <c:v>196</c:v>
                </c:pt>
                <c:pt idx="283">
                  <c:v>197</c:v>
                </c:pt>
                <c:pt idx="284">
                  <c:v>230</c:v>
                </c:pt>
                <c:pt idx="285">
                  <c:v>235</c:v>
                </c:pt>
                <c:pt idx="286">
                  <c:v>240</c:v>
                </c:pt>
                <c:pt idx="287">
                  <c:v>245</c:v>
                </c:pt>
                <c:pt idx="288">
                  <c:v>250</c:v>
                </c:pt>
                <c:pt idx="289">
                  <c:v>255</c:v>
                </c:pt>
                <c:pt idx="290">
                  <c:v>260</c:v>
                </c:pt>
                <c:pt idx="291">
                  <c:v>265</c:v>
                </c:pt>
                <c:pt idx="292">
                  <c:v>270</c:v>
                </c:pt>
                <c:pt idx="293">
                  <c:v>275</c:v>
                </c:pt>
                <c:pt idx="294">
                  <c:v>280</c:v>
                </c:pt>
                <c:pt idx="295">
                  <c:v>285</c:v>
                </c:pt>
                <c:pt idx="296">
                  <c:v>290</c:v>
                </c:pt>
                <c:pt idx="297">
                  <c:v>295</c:v>
                </c:pt>
                <c:pt idx="298">
                  <c:v>300</c:v>
                </c:pt>
                <c:pt idx="299">
                  <c:v>310</c:v>
                </c:pt>
                <c:pt idx="300">
                  <c:v>320</c:v>
                </c:pt>
                <c:pt idx="301">
                  <c:v>330</c:v>
                </c:pt>
                <c:pt idx="302">
                  <c:v>340</c:v>
                </c:pt>
                <c:pt idx="303">
                  <c:v>350</c:v>
                </c:pt>
                <c:pt idx="304">
                  <c:v>360</c:v>
                </c:pt>
                <c:pt idx="305">
                  <c:v>370</c:v>
                </c:pt>
                <c:pt idx="306">
                  <c:v>380</c:v>
                </c:pt>
                <c:pt idx="307">
                  <c:v>390</c:v>
                </c:pt>
                <c:pt idx="308">
                  <c:v>400</c:v>
                </c:pt>
                <c:pt idx="309">
                  <c:v>410</c:v>
                </c:pt>
                <c:pt idx="310">
                  <c:v>480</c:v>
                </c:pt>
                <c:pt idx="311">
                  <c:v>490</c:v>
                </c:pt>
                <c:pt idx="312">
                  <c:v>500</c:v>
                </c:pt>
                <c:pt idx="313">
                  <c:v>510</c:v>
                </c:pt>
                <c:pt idx="314">
                  <c:v>520</c:v>
                </c:pt>
                <c:pt idx="315">
                  <c:v>530</c:v>
                </c:pt>
                <c:pt idx="316">
                  <c:v>540</c:v>
                </c:pt>
                <c:pt idx="317">
                  <c:v>550</c:v>
                </c:pt>
                <c:pt idx="318">
                  <c:v>560</c:v>
                </c:pt>
                <c:pt idx="319">
                  <c:v>580</c:v>
                </c:pt>
                <c:pt idx="320">
                  <c:v>582</c:v>
                </c:pt>
                <c:pt idx="321">
                  <c:v>590</c:v>
                </c:pt>
                <c:pt idx="322">
                  <c:v>600</c:v>
                </c:pt>
                <c:pt idx="323">
                  <c:v>620</c:v>
                </c:pt>
                <c:pt idx="324">
                  <c:v>640</c:v>
                </c:pt>
                <c:pt idx="325">
                  <c:v>660</c:v>
                </c:pt>
                <c:pt idx="326">
                  <c:v>680</c:v>
                </c:pt>
                <c:pt idx="327">
                  <c:v>700</c:v>
                </c:pt>
                <c:pt idx="328">
                  <c:v>800</c:v>
                </c:pt>
                <c:pt idx="329">
                  <c:v>900</c:v>
                </c:pt>
                <c:pt idx="330">
                  <c:v>1000</c:v>
                </c:pt>
                <c:pt idx="331">
                  <c:v>1200</c:v>
                </c:pt>
                <c:pt idx="332">
                  <c:v>2400</c:v>
                </c:pt>
                <c:pt idx="333">
                  <c:v>2600</c:v>
                </c:pt>
                <c:pt idx="334">
                  <c:v>2890</c:v>
                </c:pt>
                <c:pt idx="335">
                  <c:v>3000</c:v>
                </c:pt>
                <c:pt idx="336">
                  <c:v>3200</c:v>
                </c:pt>
                <c:pt idx="337">
                  <c:v>3400</c:v>
                </c:pt>
                <c:pt idx="338">
                  <c:v>3630</c:v>
                </c:pt>
                <c:pt idx="339">
                  <c:v>3800</c:v>
                </c:pt>
                <c:pt idx="340">
                  <c:v>4000</c:v>
                </c:pt>
                <c:pt idx="341">
                  <c:v>4200</c:v>
                </c:pt>
                <c:pt idx="342">
                  <c:v>4400</c:v>
                </c:pt>
                <c:pt idx="343">
                  <c:v>45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D2-4D1A-A042-116DE39FEAF7}"/>
            </c:ext>
          </c:extLst>
        </c:ser>
        <c:ser>
          <c:idx val="1"/>
          <c:order val="2"/>
          <c:tx>
            <c:v>Manual Flow Measuremen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anual Flow Measurements'!$G$3:$G$13</c:f>
              <c:numCache>
                <c:formatCode>General</c:formatCode>
                <c:ptCount val="11"/>
                <c:pt idx="0">
                  <c:v>10.47</c:v>
                </c:pt>
                <c:pt idx="1">
                  <c:v>8.74</c:v>
                </c:pt>
                <c:pt idx="2">
                  <c:v>13.64</c:v>
                </c:pt>
                <c:pt idx="3">
                  <c:v>4.18</c:v>
                </c:pt>
                <c:pt idx="4">
                  <c:v>4.17</c:v>
                </c:pt>
                <c:pt idx="5">
                  <c:v>4.13</c:v>
                </c:pt>
                <c:pt idx="6">
                  <c:v>4.25</c:v>
                </c:pt>
                <c:pt idx="7">
                  <c:v>4.21</c:v>
                </c:pt>
                <c:pt idx="8">
                  <c:v>4.21</c:v>
                </c:pt>
                <c:pt idx="9">
                  <c:v>4.22</c:v>
                </c:pt>
                <c:pt idx="10">
                  <c:v>4.22</c:v>
                </c:pt>
              </c:numCache>
            </c:numRef>
          </c:xVal>
          <c:yVal>
            <c:numRef>
              <c:f>'Manual Flow Measurements'!$C$3:$C$13</c:f>
              <c:numCache>
                <c:formatCode>0.000</c:formatCode>
                <c:ptCount val="11"/>
                <c:pt idx="0">
                  <c:v>2.8380000000000001</c:v>
                </c:pt>
                <c:pt idx="1">
                  <c:v>1.2087999999999999</c:v>
                </c:pt>
                <c:pt idx="2">
                  <c:v>6.9850500000000002</c:v>
                </c:pt>
                <c:pt idx="3">
                  <c:v>4.4999999999999998E-2</c:v>
                </c:pt>
                <c:pt idx="4">
                  <c:v>4.1000000000000002E-2</c:v>
                </c:pt>
                <c:pt idx="5">
                  <c:v>4.4999999999999998E-2</c:v>
                </c:pt>
                <c:pt idx="6">
                  <c:v>5.5549669809654978E-2</c:v>
                </c:pt>
                <c:pt idx="7">
                  <c:v>5.1188332097326691E-2</c:v>
                </c:pt>
                <c:pt idx="8">
                  <c:v>5.3900483808313027E-2</c:v>
                </c:pt>
                <c:pt idx="9">
                  <c:v>0.17250000000000001</c:v>
                </c:pt>
                <c:pt idx="10">
                  <c:v>0.1880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D2-4D1A-A042-116DE39FEAF7}"/>
            </c:ext>
          </c:extLst>
        </c:ser>
        <c:ser>
          <c:idx val="4"/>
          <c:order val="4"/>
          <c:tx>
            <c:v>Calibrated Rating Curve 2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Rating Curve Calibration 2'!$C$14:$C$358</c:f>
              <c:numCache>
                <c:formatCode>0.00</c:formatCode>
                <c:ptCount val="345"/>
                <c:pt idx="0" formatCode="General">
                  <c:v>0</c:v>
                </c:pt>
                <c:pt idx="1">
                  <c:v>1.003609213385424</c:v>
                </c:pt>
                <c:pt idx="2">
                  <c:v>5.3120808930776988</c:v>
                </c:pt>
                <c:pt idx="3">
                  <c:v>5.9998250336931491</c:v>
                </c:pt>
                <c:pt idx="4">
                  <c:v>6.6033406586931491</c:v>
                </c:pt>
                <c:pt idx="5">
                  <c:v>7.173531088385424</c:v>
                </c:pt>
                <c:pt idx="6">
                  <c:v>7.6444783540131525</c:v>
                </c:pt>
                <c:pt idx="7">
                  <c:v>8.1190877290131525</c:v>
                </c:pt>
                <c:pt idx="8">
                  <c:v>8.5614705415131525</c:v>
                </c:pt>
                <c:pt idx="9">
                  <c:v>9.0335164399492882</c:v>
                </c:pt>
                <c:pt idx="10">
                  <c:v>9.4231648774492882</c:v>
                </c:pt>
                <c:pt idx="11">
                  <c:v>9.8399129243215597</c:v>
                </c:pt>
                <c:pt idx="12">
                  <c:v>10.204659018077699</c:v>
                </c:pt>
                <c:pt idx="13">
                  <c:v>10.575996908693149</c:v>
                </c:pt>
                <c:pt idx="14">
                  <c:v>10.930489096193149</c:v>
                </c:pt>
                <c:pt idx="15">
                  <c:v>11.735054525885424</c:v>
                </c:pt>
                <c:pt idx="16">
                  <c:v>11.976387533693149</c:v>
                </c:pt>
                <c:pt idx="17">
                  <c:v>12.21295979932156</c:v>
                </c:pt>
                <c:pt idx="18">
                  <c:v>12.445503744641563</c:v>
                </c:pt>
                <c:pt idx="19">
                  <c:v>12.671455893077699</c:v>
                </c:pt>
                <c:pt idx="20">
                  <c:v>12.899239096193149</c:v>
                </c:pt>
                <c:pt idx="21">
                  <c:v>13.120796713385424</c:v>
                </c:pt>
                <c:pt idx="22">
                  <c:v>13.339424643077699</c:v>
                </c:pt>
                <c:pt idx="23">
                  <c:v>13.555489096193149</c:v>
                </c:pt>
                <c:pt idx="24">
                  <c:v>13.768257650885424</c:v>
                </c:pt>
                <c:pt idx="25">
                  <c:v>13.978096518077699</c:v>
                </c:pt>
                <c:pt idx="26">
                  <c:v>14.185371908693149</c:v>
                </c:pt>
                <c:pt idx="27">
                  <c:v>14.390450033693149</c:v>
                </c:pt>
                <c:pt idx="28">
                  <c:v>14.592964682141563</c:v>
                </c:pt>
                <c:pt idx="29">
                  <c:v>14.793282064949288</c:v>
                </c:pt>
                <c:pt idx="30">
                  <c:v>14.991402182141563</c:v>
                </c:pt>
                <c:pt idx="31">
                  <c:v>15.187691244641563</c:v>
                </c:pt>
                <c:pt idx="32">
                  <c:v>15.381416830577699</c:v>
                </c:pt>
                <c:pt idx="33">
                  <c:v>15.649849447757695</c:v>
                </c:pt>
                <c:pt idx="34">
                  <c:v>15.76374104932156</c:v>
                </c:pt>
                <c:pt idx="35">
                  <c:v>15.953072104013152</c:v>
                </c:pt>
                <c:pt idx="36">
                  <c:v>16.139839682141563</c:v>
                </c:pt>
                <c:pt idx="37">
                  <c:v>16.325142416513152</c:v>
                </c:pt>
                <c:pt idx="38">
                  <c:v>16.508980307141563</c:v>
                </c:pt>
                <c:pt idx="39">
                  <c:v>16.691353354013152</c:v>
                </c:pt>
                <c:pt idx="40">
                  <c:v>16.872261557141563</c:v>
                </c:pt>
                <c:pt idx="41">
                  <c:v>17.051704916513152</c:v>
                </c:pt>
                <c:pt idx="42">
                  <c:v>17.229317221193149</c:v>
                </c:pt>
                <c:pt idx="43">
                  <c:v>17.406197104013152</c:v>
                </c:pt>
                <c:pt idx="44">
                  <c:v>17.581245932141563</c:v>
                </c:pt>
                <c:pt idx="45">
                  <c:v>17.75592854932156</c:v>
                </c:pt>
                <c:pt idx="46">
                  <c:v>17.928413900885424</c:v>
                </c:pt>
                <c:pt idx="47">
                  <c:v>18.100166830577699</c:v>
                </c:pt>
                <c:pt idx="48">
                  <c:v>18.270821127449288</c:v>
                </c:pt>
                <c:pt idx="49">
                  <c:v>18.440376791513152</c:v>
                </c:pt>
                <c:pt idx="50">
                  <c:v>18.60846761182156</c:v>
                </c:pt>
                <c:pt idx="51">
                  <c:v>18.776558432129967</c:v>
                </c:pt>
                <c:pt idx="52">
                  <c:v>18.782417807142245</c:v>
                </c:pt>
                <c:pt idx="53">
                  <c:v>18.938057455577699</c:v>
                </c:pt>
                <c:pt idx="54">
                  <c:v>19.093697104013152</c:v>
                </c:pt>
                <c:pt idx="55">
                  <c:v>19.248238119641563</c:v>
                </c:pt>
                <c:pt idx="56">
                  <c:v>19.402046713385424</c:v>
                </c:pt>
                <c:pt idx="57">
                  <c:v>19.55475667432156</c:v>
                </c:pt>
                <c:pt idx="58">
                  <c:v>19.706734213385424</c:v>
                </c:pt>
                <c:pt idx="59">
                  <c:v>19.857246908693149</c:v>
                </c:pt>
                <c:pt idx="60">
                  <c:v>20.008125814949288</c:v>
                </c:pt>
                <c:pt idx="61">
                  <c:v>20.157539877449288</c:v>
                </c:pt>
                <c:pt idx="62">
                  <c:v>20.306221518077699</c:v>
                </c:pt>
                <c:pt idx="63">
                  <c:v>20.454536947757695</c:v>
                </c:pt>
                <c:pt idx="64">
                  <c:v>20.601753744641563</c:v>
                </c:pt>
                <c:pt idx="65">
                  <c:v>20.747871908693149</c:v>
                </c:pt>
                <c:pt idx="66">
                  <c:v>20.89362386182156</c:v>
                </c:pt>
                <c:pt idx="67">
                  <c:v>21.039009604013152</c:v>
                </c:pt>
                <c:pt idx="68">
                  <c:v>21.182930502449288</c:v>
                </c:pt>
                <c:pt idx="69">
                  <c:v>21.326485189949288</c:v>
                </c:pt>
                <c:pt idx="70">
                  <c:v>21.469307455577699</c:v>
                </c:pt>
                <c:pt idx="71">
                  <c:v>21.611763510257695</c:v>
                </c:pt>
                <c:pt idx="72">
                  <c:v>21.753487143077699</c:v>
                </c:pt>
                <c:pt idx="73">
                  <c:v>21.894478354013152</c:v>
                </c:pt>
                <c:pt idx="74">
                  <c:v>22.034004721193149</c:v>
                </c:pt>
                <c:pt idx="75">
                  <c:v>22.17389729932156</c:v>
                </c:pt>
                <c:pt idx="76">
                  <c:v>22.310493979013152</c:v>
                </c:pt>
                <c:pt idx="77">
                  <c:v>22.445625814949288</c:v>
                </c:pt>
                <c:pt idx="78">
                  <c:v>22.579292807141563</c:v>
                </c:pt>
                <c:pt idx="79">
                  <c:v>22.840767416513152</c:v>
                </c:pt>
                <c:pt idx="80">
                  <c:v>23.038521322757695</c:v>
                </c:pt>
                <c:pt idx="81">
                  <c:v>23.313179525885424</c:v>
                </c:pt>
                <c:pt idx="82">
                  <c:v>23.539864096193149</c:v>
                </c:pt>
                <c:pt idx="83">
                  <c:v>23.763985189949288</c:v>
                </c:pt>
                <c:pt idx="84">
                  <c:v>23.976753744641563</c:v>
                </c:pt>
                <c:pt idx="85">
                  <c:v>24.18659261182156</c:v>
                </c:pt>
                <c:pt idx="86">
                  <c:v>24.388374838385424</c:v>
                </c:pt>
                <c:pt idx="87">
                  <c:v>24.476265463385424</c:v>
                </c:pt>
                <c:pt idx="88">
                  <c:v>24.660835775885424</c:v>
                </c:pt>
                <c:pt idx="89">
                  <c:v>24.840645346193149</c:v>
                </c:pt>
                <c:pt idx="90">
                  <c:v>25.017159018077699</c:v>
                </c:pt>
                <c:pt idx="91">
                  <c:v>25.189278158693149</c:v>
                </c:pt>
                <c:pt idx="92">
                  <c:v>25.352974447757695</c:v>
                </c:pt>
                <c:pt idx="93">
                  <c:v>25.539009604013152</c:v>
                </c:pt>
                <c:pt idx="94">
                  <c:v>25.584419760257695</c:v>
                </c:pt>
                <c:pt idx="95">
                  <c:v>25.798653158693149</c:v>
                </c:pt>
                <c:pt idx="96">
                  <c:v>26.01178792432156</c:v>
                </c:pt>
                <c:pt idx="97">
                  <c:v>26.223824057141563</c:v>
                </c:pt>
                <c:pt idx="98">
                  <c:v>26.280586752449288</c:v>
                </c:pt>
                <c:pt idx="99">
                  <c:v>26.506172689949288</c:v>
                </c:pt>
                <c:pt idx="100">
                  <c:v>26.55085042432156</c:v>
                </c:pt>
                <c:pt idx="101">
                  <c:v>26.675728354013152</c:v>
                </c:pt>
                <c:pt idx="102">
                  <c:v>26.809029135257695</c:v>
                </c:pt>
                <c:pt idx="103">
                  <c:v>26.985176596193149</c:v>
                </c:pt>
                <c:pt idx="104">
                  <c:v>27.182930502449288</c:v>
                </c:pt>
                <c:pt idx="105">
                  <c:v>27.348091635257695</c:v>
                </c:pt>
                <c:pt idx="106">
                  <c:v>27.500435385257695</c:v>
                </c:pt>
                <c:pt idx="107">
                  <c:v>27.613594564949288</c:v>
                </c:pt>
                <c:pt idx="108">
                  <c:v>27.775093588385424</c:v>
                </c:pt>
                <c:pt idx="109">
                  <c:v>27.90143636182156</c:v>
                </c:pt>
                <c:pt idx="110">
                  <c:v>28.026314291513152</c:v>
                </c:pt>
                <c:pt idx="111">
                  <c:v>28.148994955577699</c:v>
                </c:pt>
                <c:pt idx="112">
                  <c:v>28.268745932141563</c:v>
                </c:pt>
                <c:pt idx="113">
                  <c:v>28.39655354932156</c:v>
                </c:pt>
                <c:pt idx="114">
                  <c:v>28.523262533693149</c:v>
                </c:pt>
                <c:pt idx="115">
                  <c:v>28.649239096193149</c:v>
                </c:pt>
                <c:pt idx="116">
                  <c:v>28.774117025885424</c:v>
                </c:pt>
                <c:pt idx="117">
                  <c:v>28.897896322757695</c:v>
                </c:pt>
                <c:pt idx="118">
                  <c:v>29.022041830577699</c:v>
                </c:pt>
                <c:pt idx="119">
                  <c:v>29.145454916513152</c:v>
                </c:pt>
                <c:pt idx="120">
                  <c:v>29.26960042432156</c:v>
                </c:pt>
                <c:pt idx="121">
                  <c:v>29.390083822757695</c:v>
                </c:pt>
                <c:pt idx="122">
                  <c:v>29.510201010257695</c:v>
                </c:pt>
                <c:pt idx="123">
                  <c:v>29.762520346193149</c:v>
                </c:pt>
                <c:pt idx="124">
                  <c:v>29.848213705577699</c:v>
                </c:pt>
                <c:pt idx="125">
                  <c:v>29.933540854013152</c:v>
                </c:pt>
                <c:pt idx="126">
                  <c:v>30.017769369641563</c:v>
                </c:pt>
                <c:pt idx="127">
                  <c:v>30.101265463385424</c:v>
                </c:pt>
                <c:pt idx="128">
                  <c:v>30.183296713385424</c:v>
                </c:pt>
                <c:pt idx="129">
                  <c:v>30.265327963385424</c:v>
                </c:pt>
                <c:pt idx="130">
                  <c:v>30.345894369641563</c:v>
                </c:pt>
                <c:pt idx="131">
                  <c:v>30.426460775885424</c:v>
                </c:pt>
                <c:pt idx="132">
                  <c:v>30.665962729013152</c:v>
                </c:pt>
                <c:pt idx="133">
                  <c:v>30.776924643077699</c:v>
                </c:pt>
                <c:pt idx="134">
                  <c:v>30.887520346193149</c:v>
                </c:pt>
                <c:pt idx="135">
                  <c:v>30.883492025885424</c:v>
                </c:pt>
                <c:pt idx="136">
                  <c:v>30.999214682141563</c:v>
                </c:pt>
                <c:pt idx="137">
                  <c:v>31.096626791513152</c:v>
                </c:pt>
                <c:pt idx="138">
                  <c:v>31.194771322757695</c:v>
                </c:pt>
                <c:pt idx="139">
                  <c:v>31.490669760257695</c:v>
                </c:pt>
                <c:pt idx="140">
                  <c:v>31.698677572757695</c:v>
                </c:pt>
                <c:pt idx="141">
                  <c:v>31.90338948682156</c:v>
                </c:pt>
                <c:pt idx="142">
                  <c:v>32.104805502449288</c:v>
                </c:pt>
                <c:pt idx="143">
                  <c:v>32.304390463385424</c:v>
                </c:pt>
                <c:pt idx="144">
                  <c:v>32.50104573682156</c:v>
                </c:pt>
                <c:pt idx="145">
                  <c:v>32.695503744641563</c:v>
                </c:pt>
                <c:pt idx="146">
                  <c:v>32.886665854013152</c:v>
                </c:pt>
                <c:pt idx="147">
                  <c:v>33.074532064949288</c:v>
                </c:pt>
                <c:pt idx="148">
                  <c:v>33.12799886182156</c:v>
                </c:pt>
                <c:pt idx="149">
                  <c:v>33.305611166513152</c:v>
                </c:pt>
                <c:pt idx="150">
                  <c:v>33.482124838385424</c:v>
                </c:pt>
                <c:pt idx="151">
                  <c:v>33.656807455577699</c:v>
                </c:pt>
                <c:pt idx="152">
                  <c:v>33.830391439949288</c:v>
                </c:pt>
                <c:pt idx="153">
                  <c:v>34.002876791513152</c:v>
                </c:pt>
                <c:pt idx="154">
                  <c:v>34.172432455577699</c:v>
                </c:pt>
                <c:pt idx="155">
                  <c:v>34.321114096193149</c:v>
                </c:pt>
                <c:pt idx="156">
                  <c:v>34.752876791513152</c:v>
                </c:pt>
                <c:pt idx="157">
                  <c:v>34.836739096193149</c:v>
                </c:pt>
                <c:pt idx="158">
                  <c:v>34.946602377449288</c:v>
                </c:pt>
                <c:pt idx="159">
                  <c:v>35.008492025885424</c:v>
                </c:pt>
                <c:pt idx="160">
                  <c:v>35.109566244641563</c:v>
                </c:pt>
                <c:pt idx="161">
                  <c:v>35.243965658693149</c:v>
                </c:pt>
                <c:pt idx="162">
                  <c:v>35.398140463385424</c:v>
                </c:pt>
                <c:pt idx="163">
                  <c:v>35.549019369641563</c:v>
                </c:pt>
                <c:pt idx="164">
                  <c:v>35.696602377449288</c:v>
                </c:pt>
                <c:pt idx="165">
                  <c:v>35.840523275885424</c:v>
                </c:pt>
                <c:pt idx="166">
                  <c:v>35.994698080577699</c:v>
                </c:pt>
                <c:pt idx="167">
                  <c:v>36.143379721193149</c:v>
                </c:pt>
                <c:pt idx="168">
                  <c:v>36.289864096193149</c:v>
                </c:pt>
                <c:pt idx="169">
                  <c:v>36.435982260257695</c:v>
                </c:pt>
                <c:pt idx="170">
                  <c:v>36.580269369641563</c:v>
                </c:pt>
                <c:pt idx="171">
                  <c:v>36.724922689949288</c:v>
                </c:pt>
                <c:pt idx="172">
                  <c:v>36.868111166513152</c:v>
                </c:pt>
                <c:pt idx="173">
                  <c:v>37.00983479932156</c:v>
                </c:pt>
                <c:pt idx="174">
                  <c:v>37.209419760257695</c:v>
                </c:pt>
                <c:pt idx="175">
                  <c:v>37.290718588385424</c:v>
                </c:pt>
                <c:pt idx="176">
                  <c:v>37.496529135257695</c:v>
                </c:pt>
                <c:pt idx="177">
                  <c:v>37.63971761182156</c:v>
                </c:pt>
                <c:pt idx="178">
                  <c:v>37.797554525885424</c:v>
                </c:pt>
                <c:pt idx="179">
                  <c:v>37.93561604932156</c:v>
                </c:pt>
                <c:pt idx="180">
                  <c:v>38.074043783693149</c:v>
                </c:pt>
                <c:pt idx="181">
                  <c:v>38.210274252449288</c:v>
                </c:pt>
                <c:pt idx="182">
                  <c:v>38.346138510257695</c:v>
                </c:pt>
                <c:pt idx="183">
                  <c:v>38.481636557141563</c:v>
                </c:pt>
                <c:pt idx="184">
                  <c:v>38.616402182141563</c:v>
                </c:pt>
                <c:pt idx="185">
                  <c:v>38.750801596193149</c:v>
                </c:pt>
                <c:pt idx="186">
                  <c:v>38.884102377449288</c:v>
                </c:pt>
                <c:pt idx="187">
                  <c:v>39.016304525885424</c:v>
                </c:pt>
                <c:pt idx="188">
                  <c:v>39.14850667432156</c:v>
                </c:pt>
                <c:pt idx="189">
                  <c:v>39.279610189949288</c:v>
                </c:pt>
                <c:pt idx="190">
                  <c:v>39.410347494641563</c:v>
                </c:pt>
                <c:pt idx="191">
                  <c:v>39.540352377449288</c:v>
                </c:pt>
                <c:pt idx="192">
                  <c:v>39.668892416513152</c:v>
                </c:pt>
                <c:pt idx="193">
                  <c:v>39.797798666513152</c:v>
                </c:pt>
                <c:pt idx="194">
                  <c:v>39.926338705577699</c:v>
                </c:pt>
                <c:pt idx="195">
                  <c:v>39.993721518077699</c:v>
                </c:pt>
                <c:pt idx="196">
                  <c:v>40.199532064949288</c:v>
                </c:pt>
                <c:pt idx="197">
                  <c:v>40.327339682141563</c:v>
                </c:pt>
                <c:pt idx="198">
                  <c:v>40.454781088385424</c:v>
                </c:pt>
                <c:pt idx="199">
                  <c:v>40.58112386182156</c:v>
                </c:pt>
                <c:pt idx="200">
                  <c:v>40.70710042432156</c:v>
                </c:pt>
                <c:pt idx="201">
                  <c:v>40.833443197757695</c:v>
                </c:pt>
                <c:pt idx="202">
                  <c:v>40.95905354932156</c:v>
                </c:pt>
                <c:pt idx="203">
                  <c:v>41.116158041513152</c:v>
                </c:pt>
                <c:pt idx="204">
                  <c:v>41.207344564949288</c:v>
                </c:pt>
                <c:pt idx="205">
                  <c:v>41.314644369641563</c:v>
                </c:pt>
                <c:pt idx="206">
                  <c:v>41.424507650885424</c:v>
                </c:pt>
                <c:pt idx="207">
                  <c:v>41.54499104932156</c:v>
                </c:pt>
                <c:pt idx="208">
                  <c:v>41.664375814949288</c:v>
                </c:pt>
                <c:pt idx="209">
                  <c:v>41.783394369641563</c:v>
                </c:pt>
                <c:pt idx="210">
                  <c:v>42.088081869641563</c:v>
                </c:pt>
                <c:pt idx="211">
                  <c:v>42.246284994641563</c:v>
                </c:pt>
                <c:pt idx="212">
                  <c:v>42.250313314949288</c:v>
                </c:pt>
                <c:pt idx="213">
                  <c:v>42.370430502449288</c:v>
                </c:pt>
                <c:pt idx="214">
                  <c:v>42.489815268077699</c:v>
                </c:pt>
                <c:pt idx="215">
                  <c:v>42.609932455577699</c:v>
                </c:pt>
                <c:pt idx="216">
                  <c:v>42.724190268077699</c:v>
                </c:pt>
                <c:pt idx="217">
                  <c:v>42.935127768077699</c:v>
                </c:pt>
                <c:pt idx="218">
                  <c:v>43.07428792432156</c:v>
                </c:pt>
                <c:pt idx="219">
                  <c:v>43.20612386182156</c:v>
                </c:pt>
                <c:pt idx="220">
                  <c:v>43.342720541513152</c:v>
                </c:pt>
                <c:pt idx="221">
                  <c:v>43.489204916513152</c:v>
                </c:pt>
                <c:pt idx="222">
                  <c:v>43.62799886182156</c:v>
                </c:pt>
                <c:pt idx="223">
                  <c:v>43.718452963385424</c:v>
                </c:pt>
                <c:pt idx="224">
                  <c:v>43.89167073682156</c:v>
                </c:pt>
                <c:pt idx="225">
                  <c:v>44.024971518077699</c:v>
                </c:pt>
                <c:pt idx="226">
                  <c:v>44.157906088385424</c:v>
                </c:pt>
                <c:pt idx="227">
                  <c:v>44.23151448682156</c:v>
                </c:pt>
                <c:pt idx="228">
                  <c:v>44.346504721193149</c:v>
                </c:pt>
                <c:pt idx="229">
                  <c:v>44.47760823682156</c:v>
                </c:pt>
                <c:pt idx="230">
                  <c:v>44.60651448682156</c:v>
                </c:pt>
                <c:pt idx="231">
                  <c:v>44.773140463385424</c:v>
                </c:pt>
                <c:pt idx="232">
                  <c:v>44.903511557141563</c:v>
                </c:pt>
                <c:pt idx="233">
                  <c:v>45.032051596193149</c:v>
                </c:pt>
                <c:pt idx="234">
                  <c:v>45.160957846193149</c:v>
                </c:pt>
                <c:pt idx="235">
                  <c:v>45.290230307141563</c:v>
                </c:pt>
                <c:pt idx="236">
                  <c:v>45.418404135257695</c:v>
                </c:pt>
                <c:pt idx="237">
                  <c:v>45.565254721193149</c:v>
                </c:pt>
                <c:pt idx="238">
                  <c:v>45.691597494641563</c:v>
                </c:pt>
                <c:pt idx="239">
                  <c:v>45.824165854013152</c:v>
                </c:pt>
                <c:pt idx="240">
                  <c:v>45.946114096193149</c:v>
                </c:pt>
                <c:pt idx="241">
                  <c:v>46.051582846193149</c:v>
                </c:pt>
                <c:pt idx="242">
                  <c:v>46.150093588385424</c:v>
                </c:pt>
                <c:pt idx="243">
                  <c:v>46.254829916513152</c:v>
                </c:pt>
                <c:pt idx="244">
                  <c:v>46.359566244641563</c:v>
                </c:pt>
                <c:pt idx="245">
                  <c:v>46.471993002449288</c:v>
                </c:pt>
                <c:pt idx="246">
                  <c:v>46.585152182141563</c:v>
                </c:pt>
                <c:pt idx="247">
                  <c:v>46.696846518077699</c:v>
                </c:pt>
                <c:pt idx="248">
                  <c:v>46.808907064949288</c:v>
                </c:pt>
                <c:pt idx="249">
                  <c:v>46.92096761182156</c:v>
                </c:pt>
                <c:pt idx="250">
                  <c:v>47.033028158693149</c:v>
                </c:pt>
                <c:pt idx="251">
                  <c:v>47.107002768077699</c:v>
                </c:pt>
                <c:pt idx="252">
                  <c:v>47.218697104013152</c:v>
                </c:pt>
                <c:pt idx="253">
                  <c:v>47.329659018077699</c:v>
                </c:pt>
                <c:pt idx="254">
                  <c:v>47.440620932141563</c:v>
                </c:pt>
                <c:pt idx="255">
                  <c:v>47.55085042432156</c:v>
                </c:pt>
                <c:pt idx="256">
                  <c:v>47.661812338385424</c:v>
                </c:pt>
                <c:pt idx="257">
                  <c:v>47.771675619641563</c:v>
                </c:pt>
                <c:pt idx="258">
                  <c:v>47.882637533693149</c:v>
                </c:pt>
                <c:pt idx="259">
                  <c:v>48.082222494641563</c:v>
                </c:pt>
                <c:pt idx="260">
                  <c:v>48.207466635257695</c:v>
                </c:pt>
                <c:pt idx="261">
                  <c:v>48.300484213385424</c:v>
                </c:pt>
                <c:pt idx="262">
                  <c:v>48.408516439949288</c:v>
                </c:pt>
                <c:pt idx="263">
                  <c:v>48.567818197757695</c:v>
                </c:pt>
                <c:pt idx="264">
                  <c:v>48.703682455577699</c:v>
                </c:pt>
                <c:pt idx="265">
                  <c:v>48.84870198682156</c:v>
                </c:pt>
                <c:pt idx="266">
                  <c:v>48.98346761182156</c:v>
                </c:pt>
                <c:pt idx="267">
                  <c:v>49.120430502449288</c:v>
                </c:pt>
                <c:pt idx="268">
                  <c:v>49.254463705577699</c:v>
                </c:pt>
                <c:pt idx="269">
                  <c:v>49.406441244641563</c:v>
                </c:pt>
                <c:pt idx="270">
                  <c:v>49.563179525885424</c:v>
                </c:pt>
                <c:pt idx="271">
                  <c:v>49.717354330577699</c:v>
                </c:pt>
                <c:pt idx="272">
                  <c:v>49.855049643077699</c:v>
                </c:pt>
                <c:pt idx="273">
                  <c:v>49.990913900885424</c:v>
                </c:pt>
                <c:pt idx="274">
                  <c:v>50.126778158693149</c:v>
                </c:pt>
                <c:pt idx="275">
                  <c:v>50.260078939949288</c:v>
                </c:pt>
                <c:pt idx="276">
                  <c:v>50.414619955577699</c:v>
                </c:pt>
                <c:pt idx="277">
                  <c:v>50.562202963385424</c:v>
                </c:pt>
                <c:pt idx="278">
                  <c:v>50.724068197757695</c:v>
                </c:pt>
                <c:pt idx="279">
                  <c:v>50.841988119641563</c:v>
                </c:pt>
                <c:pt idx="280">
                  <c:v>50.967964682141563</c:v>
                </c:pt>
                <c:pt idx="281">
                  <c:v>51.105659994641563</c:v>
                </c:pt>
                <c:pt idx="282">
                  <c:v>51.237862143077699</c:v>
                </c:pt>
                <c:pt idx="283">
                  <c:v>51.406685385257695</c:v>
                </c:pt>
                <c:pt idx="284">
                  <c:v>51.506294760257695</c:v>
                </c:pt>
                <c:pt idx="285">
                  <c:v>51.68170979932156</c:v>
                </c:pt>
                <c:pt idx="286">
                  <c:v>52.245308432141563</c:v>
                </c:pt>
                <c:pt idx="287">
                  <c:v>52.810371908693149</c:v>
                </c:pt>
                <c:pt idx="288">
                  <c:v>53.373604330577699</c:v>
                </c:pt>
                <c:pt idx="289">
                  <c:v>53.94342854932156</c:v>
                </c:pt>
                <c:pt idx="290">
                  <c:v>54.502632650885424</c:v>
                </c:pt>
                <c:pt idx="291">
                  <c:v>54.854195150885424</c:v>
                </c:pt>
                <c:pt idx="292">
                  <c:v>55.251900229013152</c:v>
                </c:pt>
                <c:pt idx="293">
                  <c:v>55.751411947757695</c:v>
                </c:pt>
                <c:pt idx="294">
                  <c:v>56.224556479013152</c:v>
                </c:pt>
                <c:pt idx="295">
                  <c:v>56.681953939949288</c:v>
                </c:pt>
                <c:pt idx="296">
                  <c:v>57.789742025885424</c:v>
                </c:pt>
                <c:pt idx="297">
                  <c:v>58.758003744641563</c:v>
                </c:pt>
                <c:pt idx="298">
                  <c:v>59.050972494641563</c:v>
                </c:pt>
                <c:pt idx="299">
                  <c:v>59.394478354013152</c:v>
                </c:pt>
                <c:pt idx="300">
                  <c:v>60.046333822757695</c:v>
                </c:pt>
                <c:pt idx="301">
                  <c:v>60.646187338385424</c:v>
                </c:pt>
                <c:pt idx="302">
                  <c:v>61.225166830577699</c:v>
                </c:pt>
                <c:pt idx="303">
                  <c:v>61.661324057141563</c:v>
                </c:pt>
                <c:pt idx="304">
                  <c:v>62.192696127449288</c:v>
                </c:pt>
                <c:pt idx="305">
                  <c:v>62.614937338385424</c:v>
                </c:pt>
                <c:pt idx="306">
                  <c:v>63.046700033693149</c:v>
                </c:pt>
                <c:pt idx="307">
                  <c:v>63.337471518077699</c:v>
                </c:pt>
                <c:pt idx="308">
                  <c:v>63.810249838385424</c:v>
                </c:pt>
                <c:pt idx="309">
                  <c:v>64.165108236821567</c:v>
                </c:pt>
                <c:pt idx="310">
                  <c:v>64.74115804151316</c:v>
                </c:pt>
                <c:pt idx="311">
                  <c:v>64.997139486821567</c:v>
                </c:pt>
                <c:pt idx="312">
                  <c:v>65.258247885257703</c:v>
                </c:pt>
                <c:pt idx="313">
                  <c:v>66.62714436964157</c:v>
                </c:pt>
                <c:pt idx="314">
                  <c:v>66.75092366651316</c:v>
                </c:pt>
                <c:pt idx="315">
                  <c:v>66.913887533693156</c:v>
                </c:pt>
                <c:pt idx="316">
                  <c:v>66.98456624464157</c:v>
                </c:pt>
                <c:pt idx="317">
                  <c:v>67.148994955577706</c:v>
                </c:pt>
                <c:pt idx="318">
                  <c:v>67.29877522901316</c:v>
                </c:pt>
                <c:pt idx="319">
                  <c:v>67.515938314949295</c:v>
                </c:pt>
                <c:pt idx="320">
                  <c:v>67.826485189949295</c:v>
                </c:pt>
                <c:pt idx="321">
                  <c:v>67.88398030714157</c:v>
                </c:pt>
                <c:pt idx="322">
                  <c:v>68.207710775885431</c:v>
                </c:pt>
                <c:pt idx="323">
                  <c:v>68.26850179151316</c:v>
                </c:pt>
                <c:pt idx="324">
                  <c:v>68.740547689949295</c:v>
                </c:pt>
                <c:pt idx="325">
                  <c:v>68.958809408693156</c:v>
                </c:pt>
                <c:pt idx="326">
                  <c:v>69.406319174321567</c:v>
                </c:pt>
                <c:pt idx="327">
                  <c:v>69.932198080577706</c:v>
                </c:pt>
                <c:pt idx="328">
                  <c:v>70.447090658693156</c:v>
                </c:pt>
                <c:pt idx="329">
                  <c:v>71.618965658693156</c:v>
                </c:pt>
                <c:pt idx="330">
                  <c:v>72.544014486821567</c:v>
                </c:pt>
                <c:pt idx="331">
                  <c:v>73.414864096193156</c:v>
                </c:pt>
                <c:pt idx="332">
                  <c:v>74.418282064949295</c:v>
                </c:pt>
                <c:pt idx="333">
                  <c:v>79.795723471193156</c:v>
                </c:pt>
                <c:pt idx="334">
                  <c:v>81.85932210401316</c:v>
                </c:pt>
                <c:pt idx="335">
                  <c:v>84.793404135257703</c:v>
                </c:pt>
                <c:pt idx="336">
                  <c:v>85.827217611821567</c:v>
                </c:pt>
                <c:pt idx="337">
                  <c:v>87.622383627449295</c:v>
                </c:pt>
                <c:pt idx="338">
                  <c:v>89.293770346193156</c:v>
                </c:pt>
                <c:pt idx="339">
                  <c:v>91.060371908693156</c:v>
                </c:pt>
                <c:pt idx="340">
                  <c:v>92.333321127449295</c:v>
                </c:pt>
                <c:pt idx="341">
                  <c:v>93.750557455577706</c:v>
                </c:pt>
                <c:pt idx="342">
                  <c:v>95.222725424321567</c:v>
                </c:pt>
                <c:pt idx="343">
                  <c:v>96.53998616651316</c:v>
                </c:pt>
                <c:pt idx="344">
                  <c:v>97.69940999464157</c:v>
                </c:pt>
              </c:numCache>
            </c:numRef>
          </c:xVal>
          <c:yVal>
            <c:numRef>
              <c:f>'Rating Curve Calibration 2'!$D$14:$D$358</c:f>
              <c:numCache>
                <c:formatCode>0.00</c:formatCode>
                <c:ptCount val="345"/>
                <c:pt idx="0" formatCode="General">
                  <c:v>0</c:v>
                </c:pt>
                <c:pt idx="1">
                  <c:v>0</c:v>
                </c:pt>
                <c:pt idx="2">
                  <c:v>0.25</c:v>
                </c:pt>
                <c:pt idx="3">
                  <c:v>0.5</c:v>
                </c:pt>
                <c:pt idx="4">
                  <c:v>0.75</c:v>
                </c:pt>
                <c:pt idx="5">
                  <c:v>1</c:v>
                </c:pt>
                <c:pt idx="6">
                  <c:v>1.25</c:v>
                </c:pt>
                <c:pt idx="7">
                  <c:v>1.5</c:v>
                </c:pt>
                <c:pt idx="8">
                  <c:v>1.75</c:v>
                </c:pt>
                <c:pt idx="9">
                  <c:v>2</c:v>
                </c:pt>
                <c:pt idx="10">
                  <c:v>2.25</c:v>
                </c:pt>
                <c:pt idx="11">
                  <c:v>2.5</c:v>
                </c:pt>
                <c:pt idx="12">
                  <c:v>2.75</c:v>
                </c:pt>
                <c:pt idx="13">
                  <c:v>3</c:v>
                </c:pt>
                <c:pt idx="14">
                  <c:v>3.25</c:v>
                </c:pt>
                <c:pt idx="15">
                  <c:v>4.25</c:v>
                </c:pt>
                <c:pt idx="16">
                  <c:v>4.5</c:v>
                </c:pt>
                <c:pt idx="17">
                  <c:v>4.75</c:v>
                </c:pt>
                <c:pt idx="18">
                  <c:v>5</c:v>
                </c:pt>
                <c:pt idx="19">
                  <c:v>5.25</c:v>
                </c:pt>
                <c:pt idx="20">
                  <c:v>5.5</c:v>
                </c:pt>
                <c:pt idx="21">
                  <c:v>5.75</c:v>
                </c:pt>
                <c:pt idx="22">
                  <c:v>6</c:v>
                </c:pt>
                <c:pt idx="23">
                  <c:v>6.25</c:v>
                </c:pt>
                <c:pt idx="24">
                  <c:v>6.5</c:v>
                </c:pt>
                <c:pt idx="25">
                  <c:v>6.75</c:v>
                </c:pt>
                <c:pt idx="26">
                  <c:v>7</c:v>
                </c:pt>
                <c:pt idx="27">
                  <c:v>7.25</c:v>
                </c:pt>
                <c:pt idx="28">
                  <c:v>7.5</c:v>
                </c:pt>
                <c:pt idx="29">
                  <c:v>7.75</c:v>
                </c:pt>
                <c:pt idx="30">
                  <c:v>8</c:v>
                </c:pt>
                <c:pt idx="31">
                  <c:v>8.25</c:v>
                </c:pt>
                <c:pt idx="32">
                  <c:v>8.5</c:v>
                </c:pt>
                <c:pt idx="33">
                  <c:v>8.75</c:v>
                </c:pt>
                <c:pt idx="34">
                  <c:v>9</c:v>
                </c:pt>
                <c:pt idx="35">
                  <c:v>9.25</c:v>
                </c:pt>
                <c:pt idx="36">
                  <c:v>9.5</c:v>
                </c:pt>
                <c:pt idx="37">
                  <c:v>9.75</c:v>
                </c:pt>
                <c:pt idx="38">
                  <c:v>10</c:v>
                </c:pt>
                <c:pt idx="39">
                  <c:v>10.25</c:v>
                </c:pt>
                <c:pt idx="40">
                  <c:v>10.5</c:v>
                </c:pt>
                <c:pt idx="41">
                  <c:v>10.75</c:v>
                </c:pt>
                <c:pt idx="42">
                  <c:v>11</c:v>
                </c:pt>
                <c:pt idx="43">
                  <c:v>11.25</c:v>
                </c:pt>
                <c:pt idx="44">
                  <c:v>11.5</c:v>
                </c:pt>
                <c:pt idx="45">
                  <c:v>11.75</c:v>
                </c:pt>
                <c:pt idx="46">
                  <c:v>12</c:v>
                </c:pt>
                <c:pt idx="47">
                  <c:v>12.25</c:v>
                </c:pt>
                <c:pt idx="48">
                  <c:v>12.5</c:v>
                </c:pt>
                <c:pt idx="49">
                  <c:v>12.75</c:v>
                </c:pt>
                <c:pt idx="50">
                  <c:v>13</c:v>
                </c:pt>
                <c:pt idx="51">
                  <c:v>13.25</c:v>
                </c:pt>
                <c:pt idx="52">
                  <c:v>13.5</c:v>
                </c:pt>
                <c:pt idx="53">
                  <c:v>13.75</c:v>
                </c:pt>
                <c:pt idx="54">
                  <c:v>14</c:v>
                </c:pt>
                <c:pt idx="55">
                  <c:v>14.25</c:v>
                </c:pt>
                <c:pt idx="56">
                  <c:v>14.5</c:v>
                </c:pt>
                <c:pt idx="57">
                  <c:v>14.75</c:v>
                </c:pt>
                <c:pt idx="58">
                  <c:v>15</c:v>
                </c:pt>
                <c:pt idx="59">
                  <c:v>15.25</c:v>
                </c:pt>
                <c:pt idx="60">
                  <c:v>15.5</c:v>
                </c:pt>
                <c:pt idx="61">
                  <c:v>15.75</c:v>
                </c:pt>
                <c:pt idx="62">
                  <c:v>16</c:v>
                </c:pt>
                <c:pt idx="63">
                  <c:v>16.25</c:v>
                </c:pt>
                <c:pt idx="64">
                  <c:v>16.5</c:v>
                </c:pt>
                <c:pt idx="65">
                  <c:v>16.75</c:v>
                </c:pt>
                <c:pt idx="66">
                  <c:v>17</c:v>
                </c:pt>
                <c:pt idx="67">
                  <c:v>17.25</c:v>
                </c:pt>
                <c:pt idx="68">
                  <c:v>17.5</c:v>
                </c:pt>
                <c:pt idx="69">
                  <c:v>17.75</c:v>
                </c:pt>
                <c:pt idx="70">
                  <c:v>18</c:v>
                </c:pt>
                <c:pt idx="71">
                  <c:v>18.25</c:v>
                </c:pt>
                <c:pt idx="72">
                  <c:v>18.5</c:v>
                </c:pt>
                <c:pt idx="73">
                  <c:v>18.75</c:v>
                </c:pt>
                <c:pt idx="74">
                  <c:v>19</c:v>
                </c:pt>
                <c:pt idx="75">
                  <c:v>19.25</c:v>
                </c:pt>
                <c:pt idx="76">
                  <c:v>19.5</c:v>
                </c:pt>
                <c:pt idx="77">
                  <c:v>19.75</c:v>
                </c:pt>
                <c:pt idx="78">
                  <c:v>20</c:v>
                </c:pt>
                <c:pt idx="79">
                  <c:v>20.5</c:v>
                </c:pt>
                <c:pt idx="80">
                  <c:v>21</c:v>
                </c:pt>
                <c:pt idx="81">
                  <c:v>21.5</c:v>
                </c:pt>
                <c:pt idx="82">
                  <c:v>22</c:v>
                </c:pt>
                <c:pt idx="83">
                  <c:v>22.5</c:v>
                </c:pt>
                <c:pt idx="84">
                  <c:v>23</c:v>
                </c:pt>
                <c:pt idx="85">
                  <c:v>23.5</c:v>
                </c:pt>
                <c:pt idx="86">
                  <c:v>24</c:v>
                </c:pt>
                <c:pt idx="87">
                  <c:v>24.5</c:v>
                </c:pt>
                <c:pt idx="88">
                  <c:v>25</c:v>
                </c:pt>
                <c:pt idx="89">
                  <c:v>25.5</c:v>
                </c:pt>
                <c:pt idx="90">
                  <c:v>26</c:v>
                </c:pt>
                <c:pt idx="91">
                  <c:v>26.5</c:v>
                </c:pt>
                <c:pt idx="92">
                  <c:v>27</c:v>
                </c:pt>
                <c:pt idx="93">
                  <c:v>27.5</c:v>
                </c:pt>
                <c:pt idx="94">
                  <c:v>28</c:v>
                </c:pt>
                <c:pt idx="95">
                  <c:v>28.5</c:v>
                </c:pt>
                <c:pt idx="96">
                  <c:v>29</c:v>
                </c:pt>
                <c:pt idx="97">
                  <c:v>29.5</c:v>
                </c:pt>
                <c:pt idx="98">
                  <c:v>30</c:v>
                </c:pt>
                <c:pt idx="99">
                  <c:v>30.5</c:v>
                </c:pt>
                <c:pt idx="100">
                  <c:v>31</c:v>
                </c:pt>
                <c:pt idx="101">
                  <c:v>31.5</c:v>
                </c:pt>
                <c:pt idx="102">
                  <c:v>32</c:v>
                </c:pt>
                <c:pt idx="103">
                  <c:v>32.5</c:v>
                </c:pt>
                <c:pt idx="104">
                  <c:v>33</c:v>
                </c:pt>
                <c:pt idx="105">
                  <c:v>33.5</c:v>
                </c:pt>
                <c:pt idx="106">
                  <c:v>34</c:v>
                </c:pt>
                <c:pt idx="107">
                  <c:v>34.5</c:v>
                </c:pt>
                <c:pt idx="108">
                  <c:v>35</c:v>
                </c:pt>
                <c:pt idx="109">
                  <c:v>35.5</c:v>
                </c:pt>
                <c:pt idx="110">
                  <c:v>36</c:v>
                </c:pt>
                <c:pt idx="111">
                  <c:v>36.5</c:v>
                </c:pt>
                <c:pt idx="112">
                  <c:v>37</c:v>
                </c:pt>
                <c:pt idx="113">
                  <c:v>37.5</c:v>
                </c:pt>
                <c:pt idx="114">
                  <c:v>38</c:v>
                </c:pt>
                <c:pt idx="115">
                  <c:v>38.5</c:v>
                </c:pt>
                <c:pt idx="116">
                  <c:v>39</c:v>
                </c:pt>
                <c:pt idx="117">
                  <c:v>39.5</c:v>
                </c:pt>
                <c:pt idx="118">
                  <c:v>40</c:v>
                </c:pt>
                <c:pt idx="119">
                  <c:v>40.5</c:v>
                </c:pt>
                <c:pt idx="120">
                  <c:v>41</c:v>
                </c:pt>
                <c:pt idx="121">
                  <c:v>41.5</c:v>
                </c:pt>
                <c:pt idx="122">
                  <c:v>42</c:v>
                </c:pt>
                <c:pt idx="123">
                  <c:v>42.5</c:v>
                </c:pt>
                <c:pt idx="124">
                  <c:v>43</c:v>
                </c:pt>
                <c:pt idx="125">
                  <c:v>43.5</c:v>
                </c:pt>
                <c:pt idx="126">
                  <c:v>44</c:v>
                </c:pt>
                <c:pt idx="127">
                  <c:v>44.5</c:v>
                </c:pt>
                <c:pt idx="128">
                  <c:v>45</c:v>
                </c:pt>
                <c:pt idx="129">
                  <c:v>45.5</c:v>
                </c:pt>
                <c:pt idx="130">
                  <c:v>46</c:v>
                </c:pt>
                <c:pt idx="131">
                  <c:v>46.5</c:v>
                </c:pt>
                <c:pt idx="132">
                  <c:v>47</c:v>
                </c:pt>
                <c:pt idx="133">
                  <c:v>47.5</c:v>
                </c:pt>
                <c:pt idx="134">
                  <c:v>48</c:v>
                </c:pt>
                <c:pt idx="135">
                  <c:v>48.5</c:v>
                </c:pt>
                <c:pt idx="136">
                  <c:v>49</c:v>
                </c:pt>
                <c:pt idx="137">
                  <c:v>49.5</c:v>
                </c:pt>
                <c:pt idx="138">
                  <c:v>50</c:v>
                </c:pt>
                <c:pt idx="139">
                  <c:v>51</c:v>
                </c:pt>
                <c:pt idx="140">
                  <c:v>52</c:v>
                </c:pt>
                <c:pt idx="141">
                  <c:v>53</c:v>
                </c:pt>
                <c:pt idx="142">
                  <c:v>54</c:v>
                </c:pt>
                <c:pt idx="143">
                  <c:v>55</c:v>
                </c:pt>
                <c:pt idx="144">
                  <c:v>56</c:v>
                </c:pt>
                <c:pt idx="145">
                  <c:v>57</c:v>
                </c:pt>
                <c:pt idx="146">
                  <c:v>58</c:v>
                </c:pt>
                <c:pt idx="147">
                  <c:v>59</c:v>
                </c:pt>
                <c:pt idx="148">
                  <c:v>60</c:v>
                </c:pt>
                <c:pt idx="149">
                  <c:v>61</c:v>
                </c:pt>
                <c:pt idx="150">
                  <c:v>62</c:v>
                </c:pt>
                <c:pt idx="151">
                  <c:v>63</c:v>
                </c:pt>
                <c:pt idx="152">
                  <c:v>64</c:v>
                </c:pt>
                <c:pt idx="153">
                  <c:v>65</c:v>
                </c:pt>
                <c:pt idx="154">
                  <c:v>66</c:v>
                </c:pt>
                <c:pt idx="155">
                  <c:v>67</c:v>
                </c:pt>
                <c:pt idx="156">
                  <c:v>68</c:v>
                </c:pt>
                <c:pt idx="157">
                  <c:v>69</c:v>
                </c:pt>
                <c:pt idx="158">
                  <c:v>70</c:v>
                </c:pt>
                <c:pt idx="159">
                  <c:v>71</c:v>
                </c:pt>
                <c:pt idx="160">
                  <c:v>72</c:v>
                </c:pt>
                <c:pt idx="161">
                  <c:v>73</c:v>
                </c:pt>
                <c:pt idx="162">
                  <c:v>74</c:v>
                </c:pt>
                <c:pt idx="163">
                  <c:v>75</c:v>
                </c:pt>
                <c:pt idx="164">
                  <c:v>76</c:v>
                </c:pt>
                <c:pt idx="165">
                  <c:v>77</c:v>
                </c:pt>
                <c:pt idx="166">
                  <c:v>78</c:v>
                </c:pt>
                <c:pt idx="167">
                  <c:v>79</c:v>
                </c:pt>
                <c:pt idx="168">
                  <c:v>80</c:v>
                </c:pt>
                <c:pt idx="169">
                  <c:v>81</c:v>
                </c:pt>
                <c:pt idx="170">
                  <c:v>82</c:v>
                </c:pt>
                <c:pt idx="171">
                  <c:v>83</c:v>
                </c:pt>
                <c:pt idx="172">
                  <c:v>84</c:v>
                </c:pt>
                <c:pt idx="173">
                  <c:v>85</c:v>
                </c:pt>
                <c:pt idx="174">
                  <c:v>86</c:v>
                </c:pt>
                <c:pt idx="175">
                  <c:v>87</c:v>
                </c:pt>
                <c:pt idx="176">
                  <c:v>88</c:v>
                </c:pt>
                <c:pt idx="177">
                  <c:v>89</c:v>
                </c:pt>
                <c:pt idx="178">
                  <c:v>90</c:v>
                </c:pt>
                <c:pt idx="179">
                  <c:v>91</c:v>
                </c:pt>
                <c:pt idx="180">
                  <c:v>92</c:v>
                </c:pt>
                <c:pt idx="181">
                  <c:v>93</c:v>
                </c:pt>
                <c:pt idx="182">
                  <c:v>94</c:v>
                </c:pt>
                <c:pt idx="183">
                  <c:v>95</c:v>
                </c:pt>
                <c:pt idx="184">
                  <c:v>96</c:v>
                </c:pt>
                <c:pt idx="185">
                  <c:v>97</c:v>
                </c:pt>
                <c:pt idx="186">
                  <c:v>98</c:v>
                </c:pt>
                <c:pt idx="187">
                  <c:v>99</c:v>
                </c:pt>
                <c:pt idx="188">
                  <c:v>100</c:v>
                </c:pt>
                <c:pt idx="189">
                  <c:v>101</c:v>
                </c:pt>
                <c:pt idx="190">
                  <c:v>102</c:v>
                </c:pt>
                <c:pt idx="191">
                  <c:v>103</c:v>
                </c:pt>
                <c:pt idx="192">
                  <c:v>104</c:v>
                </c:pt>
                <c:pt idx="193">
                  <c:v>105</c:v>
                </c:pt>
                <c:pt idx="194">
                  <c:v>106</c:v>
                </c:pt>
                <c:pt idx="195">
                  <c:v>107</c:v>
                </c:pt>
                <c:pt idx="196">
                  <c:v>108</c:v>
                </c:pt>
                <c:pt idx="197">
                  <c:v>109</c:v>
                </c:pt>
                <c:pt idx="198">
                  <c:v>110</c:v>
                </c:pt>
                <c:pt idx="199">
                  <c:v>111</c:v>
                </c:pt>
                <c:pt idx="200">
                  <c:v>112</c:v>
                </c:pt>
                <c:pt idx="201">
                  <c:v>113</c:v>
                </c:pt>
                <c:pt idx="202">
                  <c:v>114</c:v>
                </c:pt>
                <c:pt idx="203">
                  <c:v>115</c:v>
                </c:pt>
                <c:pt idx="204">
                  <c:v>116</c:v>
                </c:pt>
                <c:pt idx="205">
                  <c:v>117</c:v>
                </c:pt>
                <c:pt idx="206">
                  <c:v>118</c:v>
                </c:pt>
                <c:pt idx="207">
                  <c:v>119</c:v>
                </c:pt>
                <c:pt idx="208">
                  <c:v>120</c:v>
                </c:pt>
                <c:pt idx="209">
                  <c:v>121</c:v>
                </c:pt>
                <c:pt idx="210">
                  <c:v>123</c:v>
                </c:pt>
                <c:pt idx="211">
                  <c:v>124</c:v>
                </c:pt>
                <c:pt idx="212">
                  <c:v>125</c:v>
                </c:pt>
                <c:pt idx="213">
                  <c:v>126</c:v>
                </c:pt>
                <c:pt idx="214">
                  <c:v>127</c:v>
                </c:pt>
                <c:pt idx="215">
                  <c:v>128</c:v>
                </c:pt>
                <c:pt idx="216">
                  <c:v>129</c:v>
                </c:pt>
                <c:pt idx="217">
                  <c:v>130</c:v>
                </c:pt>
                <c:pt idx="218">
                  <c:v>131</c:v>
                </c:pt>
                <c:pt idx="219">
                  <c:v>132</c:v>
                </c:pt>
                <c:pt idx="220">
                  <c:v>133</c:v>
                </c:pt>
                <c:pt idx="221">
                  <c:v>134</c:v>
                </c:pt>
                <c:pt idx="222">
                  <c:v>135</c:v>
                </c:pt>
                <c:pt idx="223">
                  <c:v>136</c:v>
                </c:pt>
                <c:pt idx="224">
                  <c:v>137</c:v>
                </c:pt>
                <c:pt idx="225">
                  <c:v>138</c:v>
                </c:pt>
                <c:pt idx="226">
                  <c:v>139</c:v>
                </c:pt>
                <c:pt idx="227">
                  <c:v>140</c:v>
                </c:pt>
                <c:pt idx="228">
                  <c:v>141</c:v>
                </c:pt>
                <c:pt idx="229">
                  <c:v>142</c:v>
                </c:pt>
                <c:pt idx="230">
                  <c:v>143</c:v>
                </c:pt>
                <c:pt idx="231">
                  <c:v>144</c:v>
                </c:pt>
                <c:pt idx="232">
                  <c:v>145</c:v>
                </c:pt>
                <c:pt idx="233">
                  <c:v>146</c:v>
                </c:pt>
                <c:pt idx="234">
                  <c:v>147</c:v>
                </c:pt>
                <c:pt idx="235">
                  <c:v>148</c:v>
                </c:pt>
                <c:pt idx="236">
                  <c:v>149</c:v>
                </c:pt>
                <c:pt idx="237">
                  <c:v>150</c:v>
                </c:pt>
                <c:pt idx="238">
                  <c:v>151</c:v>
                </c:pt>
                <c:pt idx="239">
                  <c:v>152</c:v>
                </c:pt>
                <c:pt idx="240">
                  <c:v>153</c:v>
                </c:pt>
                <c:pt idx="241">
                  <c:v>154</c:v>
                </c:pt>
                <c:pt idx="242">
                  <c:v>155</c:v>
                </c:pt>
                <c:pt idx="243">
                  <c:v>156</c:v>
                </c:pt>
                <c:pt idx="244">
                  <c:v>157</c:v>
                </c:pt>
                <c:pt idx="245">
                  <c:v>158</c:v>
                </c:pt>
                <c:pt idx="246">
                  <c:v>159</c:v>
                </c:pt>
                <c:pt idx="247">
                  <c:v>160</c:v>
                </c:pt>
                <c:pt idx="248">
                  <c:v>161</c:v>
                </c:pt>
                <c:pt idx="249">
                  <c:v>162</c:v>
                </c:pt>
                <c:pt idx="250">
                  <c:v>163</c:v>
                </c:pt>
                <c:pt idx="251">
                  <c:v>164</c:v>
                </c:pt>
                <c:pt idx="252">
                  <c:v>165</c:v>
                </c:pt>
                <c:pt idx="253">
                  <c:v>166</c:v>
                </c:pt>
                <c:pt idx="254">
                  <c:v>167</c:v>
                </c:pt>
                <c:pt idx="255">
                  <c:v>168</c:v>
                </c:pt>
                <c:pt idx="256">
                  <c:v>169</c:v>
                </c:pt>
                <c:pt idx="257">
                  <c:v>170</c:v>
                </c:pt>
                <c:pt idx="258">
                  <c:v>171</c:v>
                </c:pt>
                <c:pt idx="259">
                  <c:v>172</c:v>
                </c:pt>
                <c:pt idx="260">
                  <c:v>173</c:v>
                </c:pt>
                <c:pt idx="261">
                  <c:v>174</c:v>
                </c:pt>
                <c:pt idx="262">
                  <c:v>175</c:v>
                </c:pt>
                <c:pt idx="263">
                  <c:v>176</c:v>
                </c:pt>
                <c:pt idx="264">
                  <c:v>177</c:v>
                </c:pt>
                <c:pt idx="265">
                  <c:v>178</c:v>
                </c:pt>
                <c:pt idx="266">
                  <c:v>179</c:v>
                </c:pt>
                <c:pt idx="267">
                  <c:v>180</c:v>
                </c:pt>
                <c:pt idx="268">
                  <c:v>181</c:v>
                </c:pt>
                <c:pt idx="269">
                  <c:v>182</c:v>
                </c:pt>
                <c:pt idx="270">
                  <c:v>183</c:v>
                </c:pt>
                <c:pt idx="271">
                  <c:v>184</c:v>
                </c:pt>
                <c:pt idx="272">
                  <c:v>185</c:v>
                </c:pt>
                <c:pt idx="273">
                  <c:v>186</c:v>
                </c:pt>
                <c:pt idx="274">
                  <c:v>187</c:v>
                </c:pt>
                <c:pt idx="275">
                  <c:v>188</c:v>
                </c:pt>
                <c:pt idx="276">
                  <c:v>189</c:v>
                </c:pt>
                <c:pt idx="277">
                  <c:v>190</c:v>
                </c:pt>
                <c:pt idx="278">
                  <c:v>191</c:v>
                </c:pt>
                <c:pt idx="279">
                  <c:v>192</c:v>
                </c:pt>
                <c:pt idx="280">
                  <c:v>193</c:v>
                </c:pt>
                <c:pt idx="281">
                  <c:v>194</c:v>
                </c:pt>
                <c:pt idx="282">
                  <c:v>195</c:v>
                </c:pt>
                <c:pt idx="283">
                  <c:v>196</c:v>
                </c:pt>
                <c:pt idx="284">
                  <c:v>197</c:v>
                </c:pt>
                <c:pt idx="285">
                  <c:v>230</c:v>
                </c:pt>
                <c:pt idx="286">
                  <c:v>235</c:v>
                </c:pt>
                <c:pt idx="287">
                  <c:v>240</c:v>
                </c:pt>
                <c:pt idx="288">
                  <c:v>245</c:v>
                </c:pt>
                <c:pt idx="289">
                  <c:v>250</c:v>
                </c:pt>
                <c:pt idx="290">
                  <c:v>255</c:v>
                </c:pt>
                <c:pt idx="291">
                  <c:v>260</c:v>
                </c:pt>
                <c:pt idx="292">
                  <c:v>265</c:v>
                </c:pt>
                <c:pt idx="293">
                  <c:v>270</c:v>
                </c:pt>
                <c:pt idx="294">
                  <c:v>275</c:v>
                </c:pt>
                <c:pt idx="295">
                  <c:v>280</c:v>
                </c:pt>
                <c:pt idx="296">
                  <c:v>285</c:v>
                </c:pt>
                <c:pt idx="297">
                  <c:v>290</c:v>
                </c:pt>
                <c:pt idx="298">
                  <c:v>295</c:v>
                </c:pt>
                <c:pt idx="299">
                  <c:v>300</c:v>
                </c:pt>
                <c:pt idx="300">
                  <c:v>310</c:v>
                </c:pt>
                <c:pt idx="301">
                  <c:v>320</c:v>
                </c:pt>
                <c:pt idx="302">
                  <c:v>330</c:v>
                </c:pt>
                <c:pt idx="303">
                  <c:v>340</c:v>
                </c:pt>
                <c:pt idx="304">
                  <c:v>350</c:v>
                </c:pt>
                <c:pt idx="305">
                  <c:v>360</c:v>
                </c:pt>
                <c:pt idx="306">
                  <c:v>370</c:v>
                </c:pt>
                <c:pt idx="307">
                  <c:v>380</c:v>
                </c:pt>
                <c:pt idx="308">
                  <c:v>390</c:v>
                </c:pt>
                <c:pt idx="309">
                  <c:v>400</c:v>
                </c:pt>
                <c:pt idx="310">
                  <c:v>410</c:v>
                </c:pt>
                <c:pt idx="311">
                  <c:v>480</c:v>
                </c:pt>
                <c:pt idx="312">
                  <c:v>490</c:v>
                </c:pt>
                <c:pt idx="313">
                  <c:v>500</c:v>
                </c:pt>
                <c:pt idx="314">
                  <c:v>510</c:v>
                </c:pt>
                <c:pt idx="315">
                  <c:v>520</c:v>
                </c:pt>
                <c:pt idx="316">
                  <c:v>530</c:v>
                </c:pt>
                <c:pt idx="317">
                  <c:v>540</c:v>
                </c:pt>
                <c:pt idx="318">
                  <c:v>550</c:v>
                </c:pt>
                <c:pt idx="319">
                  <c:v>560</c:v>
                </c:pt>
                <c:pt idx="320">
                  <c:v>580</c:v>
                </c:pt>
                <c:pt idx="321">
                  <c:v>582</c:v>
                </c:pt>
                <c:pt idx="322">
                  <c:v>590</c:v>
                </c:pt>
                <c:pt idx="323">
                  <c:v>600</c:v>
                </c:pt>
                <c:pt idx="324">
                  <c:v>620</c:v>
                </c:pt>
                <c:pt idx="325">
                  <c:v>640</c:v>
                </c:pt>
                <c:pt idx="326">
                  <c:v>660</c:v>
                </c:pt>
                <c:pt idx="327">
                  <c:v>680</c:v>
                </c:pt>
                <c:pt idx="328">
                  <c:v>700</c:v>
                </c:pt>
                <c:pt idx="329">
                  <c:v>800</c:v>
                </c:pt>
                <c:pt idx="330">
                  <c:v>900</c:v>
                </c:pt>
                <c:pt idx="331">
                  <c:v>1000</c:v>
                </c:pt>
                <c:pt idx="332">
                  <c:v>1200</c:v>
                </c:pt>
                <c:pt idx="333">
                  <c:v>2400</c:v>
                </c:pt>
                <c:pt idx="334">
                  <c:v>2600</c:v>
                </c:pt>
                <c:pt idx="335">
                  <c:v>2890</c:v>
                </c:pt>
                <c:pt idx="336">
                  <c:v>3000</c:v>
                </c:pt>
                <c:pt idx="337">
                  <c:v>3200</c:v>
                </c:pt>
                <c:pt idx="338">
                  <c:v>3400</c:v>
                </c:pt>
                <c:pt idx="339">
                  <c:v>3630</c:v>
                </c:pt>
                <c:pt idx="340">
                  <c:v>3800</c:v>
                </c:pt>
                <c:pt idx="341">
                  <c:v>4000</c:v>
                </c:pt>
                <c:pt idx="342">
                  <c:v>4200</c:v>
                </c:pt>
                <c:pt idx="343">
                  <c:v>4400</c:v>
                </c:pt>
                <c:pt idx="344">
                  <c:v>45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DD2-4D1A-A042-116DE39FEA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990280"/>
        <c:axId val="227990672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1"/>
                <c:tx>
                  <c:v>Continuous Flow Record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Flow Data'!$E$2:$E$20757</c15:sqref>
                        </c15:formulaRef>
                      </c:ext>
                    </c:extLst>
                    <c:numCache>
                      <c:formatCode>General</c:formatCode>
                      <c:ptCount val="20756"/>
                      <c:pt idx="0">
                        <c:v>-0.09</c:v>
                      </c:pt>
                      <c:pt idx="1">
                        <c:v>-0.08</c:v>
                      </c:pt>
                      <c:pt idx="2">
                        <c:v>-0.09</c:v>
                      </c:pt>
                      <c:pt idx="3">
                        <c:v>-7.0000000000000007E-2</c:v>
                      </c:pt>
                      <c:pt idx="4">
                        <c:v>-0.08</c:v>
                      </c:pt>
                      <c:pt idx="5">
                        <c:v>-0.08</c:v>
                      </c:pt>
                      <c:pt idx="6">
                        <c:v>-0.08</c:v>
                      </c:pt>
                      <c:pt idx="7">
                        <c:v>-0.08</c:v>
                      </c:pt>
                      <c:pt idx="8">
                        <c:v>-0.08</c:v>
                      </c:pt>
                      <c:pt idx="9">
                        <c:v>-0.08</c:v>
                      </c:pt>
                      <c:pt idx="10">
                        <c:v>-0.09</c:v>
                      </c:pt>
                      <c:pt idx="11">
                        <c:v>-7.0000000000000007E-2</c:v>
                      </c:pt>
                      <c:pt idx="12">
                        <c:v>-7.0000000000000007E-2</c:v>
                      </c:pt>
                      <c:pt idx="13">
                        <c:v>-0.08</c:v>
                      </c:pt>
                      <c:pt idx="14">
                        <c:v>-7.0000000000000007E-2</c:v>
                      </c:pt>
                      <c:pt idx="15">
                        <c:v>-0.09</c:v>
                      </c:pt>
                      <c:pt idx="16">
                        <c:v>-7.0000000000000007E-2</c:v>
                      </c:pt>
                      <c:pt idx="17">
                        <c:v>-7.0000000000000007E-2</c:v>
                      </c:pt>
                      <c:pt idx="18">
                        <c:v>-0.08</c:v>
                      </c:pt>
                      <c:pt idx="19">
                        <c:v>-0.08</c:v>
                      </c:pt>
                      <c:pt idx="20">
                        <c:v>-0.08</c:v>
                      </c:pt>
                      <c:pt idx="21">
                        <c:v>-7.0000000000000007E-2</c:v>
                      </c:pt>
                      <c:pt idx="22">
                        <c:v>-7.0000000000000007E-2</c:v>
                      </c:pt>
                      <c:pt idx="23">
                        <c:v>-7.0000000000000007E-2</c:v>
                      </c:pt>
                      <c:pt idx="24">
                        <c:v>-7.0000000000000007E-2</c:v>
                      </c:pt>
                      <c:pt idx="25">
                        <c:v>-0.06</c:v>
                      </c:pt>
                      <c:pt idx="26">
                        <c:v>-7.0000000000000007E-2</c:v>
                      </c:pt>
                      <c:pt idx="27">
                        <c:v>-7.0000000000000007E-2</c:v>
                      </c:pt>
                      <c:pt idx="28">
                        <c:v>-0.08</c:v>
                      </c:pt>
                      <c:pt idx="29">
                        <c:v>-7.0000000000000007E-2</c:v>
                      </c:pt>
                      <c:pt idx="30">
                        <c:v>-7.0000000000000007E-2</c:v>
                      </c:pt>
                      <c:pt idx="31">
                        <c:v>-0.08</c:v>
                      </c:pt>
                      <c:pt idx="32">
                        <c:v>-0.08</c:v>
                      </c:pt>
                      <c:pt idx="33">
                        <c:v>-0.08</c:v>
                      </c:pt>
                      <c:pt idx="34">
                        <c:v>-0.06</c:v>
                      </c:pt>
                      <c:pt idx="35">
                        <c:v>-7.0000000000000007E-2</c:v>
                      </c:pt>
                      <c:pt idx="36">
                        <c:v>-0.08</c:v>
                      </c:pt>
                      <c:pt idx="37">
                        <c:v>-0.08</c:v>
                      </c:pt>
                      <c:pt idx="38">
                        <c:v>-0.08</c:v>
                      </c:pt>
                      <c:pt idx="39">
                        <c:v>-7.0000000000000007E-2</c:v>
                      </c:pt>
                      <c:pt idx="40">
                        <c:v>-0.08</c:v>
                      </c:pt>
                      <c:pt idx="41">
                        <c:v>-7.0000000000000007E-2</c:v>
                      </c:pt>
                      <c:pt idx="42">
                        <c:v>-7.0000000000000007E-2</c:v>
                      </c:pt>
                      <c:pt idx="43">
                        <c:v>-7.0000000000000007E-2</c:v>
                      </c:pt>
                      <c:pt idx="44">
                        <c:v>-0.06</c:v>
                      </c:pt>
                      <c:pt idx="45">
                        <c:v>-0.06</c:v>
                      </c:pt>
                      <c:pt idx="46">
                        <c:v>-0.06</c:v>
                      </c:pt>
                      <c:pt idx="47">
                        <c:v>-7.0000000000000007E-2</c:v>
                      </c:pt>
                      <c:pt idx="48">
                        <c:v>-0.06</c:v>
                      </c:pt>
                      <c:pt idx="49">
                        <c:v>-7.0000000000000007E-2</c:v>
                      </c:pt>
                      <c:pt idx="50">
                        <c:v>-0.06</c:v>
                      </c:pt>
                      <c:pt idx="51">
                        <c:v>-0.06</c:v>
                      </c:pt>
                      <c:pt idx="52">
                        <c:v>-0.05</c:v>
                      </c:pt>
                      <c:pt idx="53">
                        <c:v>-0.05</c:v>
                      </c:pt>
                      <c:pt idx="54">
                        <c:v>-0.05</c:v>
                      </c:pt>
                      <c:pt idx="55">
                        <c:v>-7.0000000000000007E-2</c:v>
                      </c:pt>
                      <c:pt idx="56">
                        <c:v>-7.0000000000000007E-2</c:v>
                      </c:pt>
                      <c:pt idx="57">
                        <c:v>-7.0000000000000007E-2</c:v>
                      </c:pt>
                      <c:pt idx="58">
                        <c:v>-7.0000000000000007E-2</c:v>
                      </c:pt>
                      <c:pt idx="59">
                        <c:v>-7.0000000000000007E-2</c:v>
                      </c:pt>
                      <c:pt idx="60">
                        <c:v>-7.0000000000000007E-2</c:v>
                      </c:pt>
                      <c:pt idx="61">
                        <c:v>-0.06</c:v>
                      </c:pt>
                      <c:pt idx="62">
                        <c:v>-0.05</c:v>
                      </c:pt>
                      <c:pt idx="63">
                        <c:v>-7.0000000000000007E-2</c:v>
                      </c:pt>
                      <c:pt idx="64">
                        <c:v>-7.0000000000000007E-2</c:v>
                      </c:pt>
                      <c:pt idx="65">
                        <c:v>-0.06</c:v>
                      </c:pt>
                      <c:pt idx="66">
                        <c:v>-0.06</c:v>
                      </c:pt>
                      <c:pt idx="67">
                        <c:v>-0.06</c:v>
                      </c:pt>
                      <c:pt idx="68">
                        <c:v>-7.0000000000000007E-2</c:v>
                      </c:pt>
                      <c:pt idx="69">
                        <c:v>-7.0000000000000007E-2</c:v>
                      </c:pt>
                      <c:pt idx="70">
                        <c:v>-7.0000000000000007E-2</c:v>
                      </c:pt>
                      <c:pt idx="71">
                        <c:v>-7.0000000000000007E-2</c:v>
                      </c:pt>
                      <c:pt idx="72">
                        <c:v>-7.0000000000000007E-2</c:v>
                      </c:pt>
                      <c:pt idx="73">
                        <c:v>-0.06</c:v>
                      </c:pt>
                      <c:pt idx="74">
                        <c:v>-0.06</c:v>
                      </c:pt>
                      <c:pt idx="75">
                        <c:v>-0.05</c:v>
                      </c:pt>
                      <c:pt idx="76">
                        <c:v>-0.05</c:v>
                      </c:pt>
                      <c:pt idx="77">
                        <c:v>-7.0000000000000007E-2</c:v>
                      </c:pt>
                      <c:pt idx="78">
                        <c:v>-0.05</c:v>
                      </c:pt>
                      <c:pt idx="79">
                        <c:v>-7.0000000000000007E-2</c:v>
                      </c:pt>
                      <c:pt idx="80">
                        <c:v>-7.0000000000000007E-2</c:v>
                      </c:pt>
                      <c:pt idx="81">
                        <c:v>-0.05</c:v>
                      </c:pt>
                      <c:pt idx="82">
                        <c:v>-0.06</c:v>
                      </c:pt>
                      <c:pt idx="83">
                        <c:v>-0.05</c:v>
                      </c:pt>
                      <c:pt idx="84">
                        <c:v>-7.0000000000000007E-2</c:v>
                      </c:pt>
                      <c:pt idx="85">
                        <c:v>-7.0000000000000007E-2</c:v>
                      </c:pt>
                      <c:pt idx="86">
                        <c:v>-0.05</c:v>
                      </c:pt>
                      <c:pt idx="87">
                        <c:v>-7.0000000000000007E-2</c:v>
                      </c:pt>
                      <c:pt idx="88">
                        <c:v>-7.0000000000000007E-2</c:v>
                      </c:pt>
                      <c:pt idx="89">
                        <c:v>-0.05</c:v>
                      </c:pt>
                      <c:pt idx="90">
                        <c:v>-0.06</c:v>
                      </c:pt>
                      <c:pt idx="91">
                        <c:v>-7.0000000000000007E-2</c:v>
                      </c:pt>
                      <c:pt idx="92">
                        <c:v>-0.05</c:v>
                      </c:pt>
                      <c:pt idx="93">
                        <c:v>-0.06</c:v>
                      </c:pt>
                      <c:pt idx="94">
                        <c:v>-0.06</c:v>
                      </c:pt>
                      <c:pt idx="95">
                        <c:v>-7.0000000000000007E-2</c:v>
                      </c:pt>
                      <c:pt idx="96">
                        <c:v>-0.05</c:v>
                      </c:pt>
                      <c:pt idx="97">
                        <c:v>-0.06</c:v>
                      </c:pt>
                      <c:pt idx="98">
                        <c:v>-7.0000000000000007E-2</c:v>
                      </c:pt>
                      <c:pt idx="99">
                        <c:v>-0.06</c:v>
                      </c:pt>
                      <c:pt idx="100">
                        <c:v>-0.06</c:v>
                      </c:pt>
                      <c:pt idx="101">
                        <c:v>-7.0000000000000007E-2</c:v>
                      </c:pt>
                      <c:pt idx="102">
                        <c:v>-7.0000000000000007E-2</c:v>
                      </c:pt>
                      <c:pt idx="103">
                        <c:v>-0.05</c:v>
                      </c:pt>
                      <c:pt idx="104">
                        <c:v>-7.0000000000000007E-2</c:v>
                      </c:pt>
                      <c:pt idx="105">
                        <c:v>-7.0000000000000007E-2</c:v>
                      </c:pt>
                      <c:pt idx="106">
                        <c:v>-0.04</c:v>
                      </c:pt>
                      <c:pt idx="107">
                        <c:v>-0.06</c:v>
                      </c:pt>
                      <c:pt idx="108">
                        <c:v>-0.05</c:v>
                      </c:pt>
                      <c:pt idx="109">
                        <c:v>-0.05</c:v>
                      </c:pt>
                      <c:pt idx="110">
                        <c:v>-0.06</c:v>
                      </c:pt>
                      <c:pt idx="111">
                        <c:v>-7.0000000000000007E-2</c:v>
                      </c:pt>
                      <c:pt idx="112">
                        <c:v>-0.06</c:v>
                      </c:pt>
                      <c:pt idx="113">
                        <c:v>-0.05</c:v>
                      </c:pt>
                      <c:pt idx="114">
                        <c:v>-7.0000000000000007E-2</c:v>
                      </c:pt>
                      <c:pt idx="115">
                        <c:v>-7.0000000000000007E-2</c:v>
                      </c:pt>
                      <c:pt idx="116">
                        <c:v>-0.06</c:v>
                      </c:pt>
                      <c:pt idx="117">
                        <c:v>-0.06</c:v>
                      </c:pt>
                      <c:pt idx="118">
                        <c:v>-0.05</c:v>
                      </c:pt>
                      <c:pt idx="119">
                        <c:v>-0.05</c:v>
                      </c:pt>
                      <c:pt idx="120">
                        <c:v>-0.05</c:v>
                      </c:pt>
                      <c:pt idx="121">
                        <c:v>-0.05</c:v>
                      </c:pt>
                      <c:pt idx="122">
                        <c:v>-0.06</c:v>
                      </c:pt>
                      <c:pt idx="123">
                        <c:v>-0.05</c:v>
                      </c:pt>
                      <c:pt idx="124">
                        <c:v>-0.06</c:v>
                      </c:pt>
                      <c:pt idx="125">
                        <c:v>-7.0000000000000007E-2</c:v>
                      </c:pt>
                      <c:pt idx="126">
                        <c:v>-0.05</c:v>
                      </c:pt>
                      <c:pt idx="127">
                        <c:v>-0.05</c:v>
                      </c:pt>
                      <c:pt idx="128">
                        <c:v>-0.05</c:v>
                      </c:pt>
                      <c:pt idx="129">
                        <c:v>-0.06</c:v>
                      </c:pt>
                      <c:pt idx="130">
                        <c:v>-0.06</c:v>
                      </c:pt>
                      <c:pt idx="131">
                        <c:v>-7.0000000000000007E-2</c:v>
                      </c:pt>
                      <c:pt idx="132">
                        <c:v>-7.0000000000000007E-2</c:v>
                      </c:pt>
                      <c:pt idx="133">
                        <c:v>-0.05</c:v>
                      </c:pt>
                      <c:pt idx="134">
                        <c:v>-0.06</c:v>
                      </c:pt>
                      <c:pt idx="135">
                        <c:v>-0.06</c:v>
                      </c:pt>
                      <c:pt idx="136">
                        <c:v>-0.05</c:v>
                      </c:pt>
                      <c:pt idx="137">
                        <c:v>-0.05</c:v>
                      </c:pt>
                      <c:pt idx="138">
                        <c:v>-0.06</c:v>
                      </c:pt>
                      <c:pt idx="139">
                        <c:v>-7.0000000000000007E-2</c:v>
                      </c:pt>
                      <c:pt idx="140">
                        <c:v>-7.0000000000000007E-2</c:v>
                      </c:pt>
                      <c:pt idx="141">
                        <c:v>-0.05</c:v>
                      </c:pt>
                      <c:pt idx="142">
                        <c:v>-0.06</c:v>
                      </c:pt>
                      <c:pt idx="143">
                        <c:v>-0.06</c:v>
                      </c:pt>
                      <c:pt idx="144">
                        <c:v>-0.06</c:v>
                      </c:pt>
                      <c:pt idx="145">
                        <c:v>-7.0000000000000007E-2</c:v>
                      </c:pt>
                      <c:pt idx="146">
                        <c:v>-7.0000000000000007E-2</c:v>
                      </c:pt>
                      <c:pt idx="147">
                        <c:v>-0.06</c:v>
                      </c:pt>
                      <c:pt idx="148">
                        <c:v>-0.06</c:v>
                      </c:pt>
                      <c:pt idx="149">
                        <c:v>-7.0000000000000007E-2</c:v>
                      </c:pt>
                      <c:pt idx="150">
                        <c:v>-7.0000000000000007E-2</c:v>
                      </c:pt>
                      <c:pt idx="151">
                        <c:v>-7.0000000000000007E-2</c:v>
                      </c:pt>
                      <c:pt idx="152">
                        <c:v>-0.05</c:v>
                      </c:pt>
                      <c:pt idx="153">
                        <c:v>-7.0000000000000007E-2</c:v>
                      </c:pt>
                      <c:pt idx="154">
                        <c:v>-7.0000000000000007E-2</c:v>
                      </c:pt>
                      <c:pt idx="155">
                        <c:v>-0.05</c:v>
                      </c:pt>
                      <c:pt idx="156">
                        <c:v>-7.0000000000000007E-2</c:v>
                      </c:pt>
                      <c:pt idx="157">
                        <c:v>-0.06</c:v>
                      </c:pt>
                      <c:pt idx="158">
                        <c:v>-0.06</c:v>
                      </c:pt>
                      <c:pt idx="159">
                        <c:v>-0.06</c:v>
                      </c:pt>
                      <c:pt idx="160">
                        <c:v>-7.0000000000000007E-2</c:v>
                      </c:pt>
                      <c:pt idx="161">
                        <c:v>-0.06</c:v>
                      </c:pt>
                      <c:pt idx="162">
                        <c:v>-7.0000000000000007E-2</c:v>
                      </c:pt>
                      <c:pt idx="163">
                        <c:v>-0.06</c:v>
                      </c:pt>
                      <c:pt idx="164">
                        <c:v>-0.08</c:v>
                      </c:pt>
                      <c:pt idx="165">
                        <c:v>-7.0000000000000007E-2</c:v>
                      </c:pt>
                      <c:pt idx="166">
                        <c:v>-7.0000000000000007E-2</c:v>
                      </c:pt>
                      <c:pt idx="167">
                        <c:v>-0.05</c:v>
                      </c:pt>
                      <c:pt idx="168">
                        <c:v>-7.0000000000000007E-2</c:v>
                      </c:pt>
                      <c:pt idx="169">
                        <c:v>-0.05</c:v>
                      </c:pt>
                      <c:pt idx="170">
                        <c:v>-7.0000000000000007E-2</c:v>
                      </c:pt>
                      <c:pt idx="171">
                        <c:v>-0.06</c:v>
                      </c:pt>
                      <c:pt idx="172">
                        <c:v>-7.0000000000000007E-2</c:v>
                      </c:pt>
                      <c:pt idx="173">
                        <c:v>-7.0000000000000007E-2</c:v>
                      </c:pt>
                      <c:pt idx="174">
                        <c:v>-7.0000000000000007E-2</c:v>
                      </c:pt>
                      <c:pt idx="175">
                        <c:v>-7.0000000000000007E-2</c:v>
                      </c:pt>
                      <c:pt idx="176">
                        <c:v>-7.0000000000000007E-2</c:v>
                      </c:pt>
                      <c:pt idx="177">
                        <c:v>-7.0000000000000007E-2</c:v>
                      </c:pt>
                      <c:pt idx="178">
                        <c:v>-7.0000000000000007E-2</c:v>
                      </c:pt>
                      <c:pt idx="179">
                        <c:v>-0.06</c:v>
                      </c:pt>
                      <c:pt idx="180">
                        <c:v>-0.06</c:v>
                      </c:pt>
                      <c:pt idx="181">
                        <c:v>-0.05</c:v>
                      </c:pt>
                      <c:pt idx="182">
                        <c:v>-7.0000000000000007E-2</c:v>
                      </c:pt>
                      <c:pt idx="183">
                        <c:v>-0.05</c:v>
                      </c:pt>
                      <c:pt idx="184">
                        <c:v>-0.06</c:v>
                      </c:pt>
                      <c:pt idx="185">
                        <c:v>-0.05</c:v>
                      </c:pt>
                      <c:pt idx="186">
                        <c:v>-7.0000000000000007E-2</c:v>
                      </c:pt>
                      <c:pt idx="187">
                        <c:v>-0.05</c:v>
                      </c:pt>
                      <c:pt idx="188">
                        <c:v>-7.0000000000000007E-2</c:v>
                      </c:pt>
                      <c:pt idx="189">
                        <c:v>-7.0000000000000007E-2</c:v>
                      </c:pt>
                      <c:pt idx="190">
                        <c:v>-0.06</c:v>
                      </c:pt>
                      <c:pt idx="191">
                        <c:v>-7.0000000000000007E-2</c:v>
                      </c:pt>
                      <c:pt idx="192">
                        <c:v>-7.0000000000000007E-2</c:v>
                      </c:pt>
                      <c:pt idx="193">
                        <c:v>-7.0000000000000007E-2</c:v>
                      </c:pt>
                      <c:pt idx="194">
                        <c:v>-7.0000000000000007E-2</c:v>
                      </c:pt>
                      <c:pt idx="195">
                        <c:v>-7.0000000000000007E-2</c:v>
                      </c:pt>
                      <c:pt idx="196">
                        <c:v>-0.06</c:v>
                      </c:pt>
                      <c:pt idx="197">
                        <c:v>-7.0000000000000007E-2</c:v>
                      </c:pt>
                      <c:pt idx="198">
                        <c:v>-7.0000000000000007E-2</c:v>
                      </c:pt>
                      <c:pt idx="199">
                        <c:v>-0.08</c:v>
                      </c:pt>
                      <c:pt idx="200">
                        <c:v>-0.08</c:v>
                      </c:pt>
                      <c:pt idx="201">
                        <c:v>-7.0000000000000007E-2</c:v>
                      </c:pt>
                      <c:pt idx="202">
                        <c:v>-0.08</c:v>
                      </c:pt>
                      <c:pt idx="203">
                        <c:v>-0.09</c:v>
                      </c:pt>
                      <c:pt idx="204">
                        <c:v>-0.08</c:v>
                      </c:pt>
                      <c:pt idx="205">
                        <c:v>-0.08</c:v>
                      </c:pt>
                      <c:pt idx="206">
                        <c:v>-0.08</c:v>
                      </c:pt>
                      <c:pt idx="207">
                        <c:v>-0.08</c:v>
                      </c:pt>
                      <c:pt idx="208">
                        <c:v>-0.08</c:v>
                      </c:pt>
                      <c:pt idx="209">
                        <c:v>-0.08</c:v>
                      </c:pt>
                      <c:pt idx="210">
                        <c:v>-0.09</c:v>
                      </c:pt>
                      <c:pt idx="211">
                        <c:v>-0.08</c:v>
                      </c:pt>
                      <c:pt idx="212">
                        <c:v>-0.08</c:v>
                      </c:pt>
                      <c:pt idx="213">
                        <c:v>-0.09</c:v>
                      </c:pt>
                      <c:pt idx="214">
                        <c:v>-0.09</c:v>
                      </c:pt>
                      <c:pt idx="215">
                        <c:v>-0.1</c:v>
                      </c:pt>
                      <c:pt idx="216">
                        <c:v>-0.1</c:v>
                      </c:pt>
                      <c:pt idx="217">
                        <c:v>-7.0000000000000007E-2</c:v>
                      </c:pt>
                      <c:pt idx="218">
                        <c:v>-0.1</c:v>
                      </c:pt>
                      <c:pt idx="219">
                        <c:v>-0.08</c:v>
                      </c:pt>
                      <c:pt idx="220">
                        <c:v>-0.1</c:v>
                      </c:pt>
                      <c:pt idx="221">
                        <c:v>-0.09</c:v>
                      </c:pt>
                      <c:pt idx="222">
                        <c:v>-0.08</c:v>
                      </c:pt>
                      <c:pt idx="223">
                        <c:v>-0.08</c:v>
                      </c:pt>
                      <c:pt idx="224">
                        <c:v>-0.1</c:v>
                      </c:pt>
                      <c:pt idx="225">
                        <c:v>-0.1</c:v>
                      </c:pt>
                      <c:pt idx="226">
                        <c:v>-0.09</c:v>
                      </c:pt>
                      <c:pt idx="227">
                        <c:v>-0.1</c:v>
                      </c:pt>
                      <c:pt idx="228">
                        <c:v>-0.1</c:v>
                      </c:pt>
                      <c:pt idx="229">
                        <c:v>-0.1</c:v>
                      </c:pt>
                      <c:pt idx="230">
                        <c:v>-0.1</c:v>
                      </c:pt>
                      <c:pt idx="231">
                        <c:v>-0.11</c:v>
                      </c:pt>
                      <c:pt idx="232">
                        <c:v>-0.09</c:v>
                      </c:pt>
                      <c:pt idx="233">
                        <c:v>-0.1</c:v>
                      </c:pt>
                      <c:pt idx="234">
                        <c:v>-0.09</c:v>
                      </c:pt>
                      <c:pt idx="235">
                        <c:v>-0.1</c:v>
                      </c:pt>
                      <c:pt idx="236">
                        <c:v>-0.1</c:v>
                      </c:pt>
                      <c:pt idx="237">
                        <c:v>-0.08</c:v>
                      </c:pt>
                      <c:pt idx="238">
                        <c:v>-0.09</c:v>
                      </c:pt>
                      <c:pt idx="239">
                        <c:v>-0.09</c:v>
                      </c:pt>
                      <c:pt idx="240">
                        <c:v>-0.09</c:v>
                      </c:pt>
                      <c:pt idx="241">
                        <c:v>-0.1</c:v>
                      </c:pt>
                      <c:pt idx="242">
                        <c:v>-0.1</c:v>
                      </c:pt>
                      <c:pt idx="243">
                        <c:v>-0.1</c:v>
                      </c:pt>
                      <c:pt idx="244">
                        <c:v>-0.1</c:v>
                      </c:pt>
                      <c:pt idx="245">
                        <c:v>-0.11</c:v>
                      </c:pt>
                      <c:pt idx="246">
                        <c:v>-0.1</c:v>
                      </c:pt>
                      <c:pt idx="247">
                        <c:v>-0.1</c:v>
                      </c:pt>
                      <c:pt idx="248">
                        <c:v>-0.1</c:v>
                      </c:pt>
                      <c:pt idx="249">
                        <c:v>-0.09</c:v>
                      </c:pt>
                      <c:pt idx="250">
                        <c:v>-0.11</c:v>
                      </c:pt>
                      <c:pt idx="251">
                        <c:v>-0.1</c:v>
                      </c:pt>
                      <c:pt idx="252">
                        <c:v>-0.11</c:v>
                      </c:pt>
                      <c:pt idx="253">
                        <c:v>-0.1</c:v>
                      </c:pt>
                      <c:pt idx="254">
                        <c:v>-0.09</c:v>
                      </c:pt>
                      <c:pt idx="255">
                        <c:v>-0.1</c:v>
                      </c:pt>
                      <c:pt idx="256">
                        <c:v>-0.1</c:v>
                      </c:pt>
                      <c:pt idx="257">
                        <c:v>-0.08</c:v>
                      </c:pt>
                      <c:pt idx="258">
                        <c:v>-0.09</c:v>
                      </c:pt>
                      <c:pt idx="259">
                        <c:v>-0.09</c:v>
                      </c:pt>
                      <c:pt idx="260">
                        <c:v>-0.09</c:v>
                      </c:pt>
                      <c:pt idx="261">
                        <c:v>-0.09</c:v>
                      </c:pt>
                      <c:pt idx="262">
                        <c:v>-0.1</c:v>
                      </c:pt>
                      <c:pt idx="263">
                        <c:v>-0.1</c:v>
                      </c:pt>
                      <c:pt idx="264">
                        <c:v>-0.1</c:v>
                      </c:pt>
                      <c:pt idx="265">
                        <c:v>-0.1</c:v>
                      </c:pt>
                      <c:pt idx="266">
                        <c:v>-0.11</c:v>
                      </c:pt>
                      <c:pt idx="267">
                        <c:v>-0.1</c:v>
                      </c:pt>
                      <c:pt idx="268">
                        <c:v>-0.12</c:v>
                      </c:pt>
                      <c:pt idx="269">
                        <c:v>-0.11</c:v>
                      </c:pt>
                      <c:pt idx="270">
                        <c:v>-0.09</c:v>
                      </c:pt>
                      <c:pt idx="271">
                        <c:v>-0.09</c:v>
                      </c:pt>
                      <c:pt idx="272">
                        <c:v>-0.09</c:v>
                      </c:pt>
                      <c:pt idx="273">
                        <c:v>-0.1</c:v>
                      </c:pt>
                      <c:pt idx="274">
                        <c:v>-0.09</c:v>
                      </c:pt>
                      <c:pt idx="275">
                        <c:v>-0.1</c:v>
                      </c:pt>
                      <c:pt idx="276">
                        <c:v>-0.1</c:v>
                      </c:pt>
                      <c:pt idx="277">
                        <c:v>-0.1</c:v>
                      </c:pt>
                      <c:pt idx="278">
                        <c:v>-0.09</c:v>
                      </c:pt>
                      <c:pt idx="279">
                        <c:v>-0.09</c:v>
                      </c:pt>
                      <c:pt idx="280">
                        <c:v>-0.1</c:v>
                      </c:pt>
                      <c:pt idx="281">
                        <c:v>-0.08</c:v>
                      </c:pt>
                      <c:pt idx="282">
                        <c:v>-0.08</c:v>
                      </c:pt>
                      <c:pt idx="283">
                        <c:v>-0.08</c:v>
                      </c:pt>
                      <c:pt idx="284">
                        <c:v>-0.09</c:v>
                      </c:pt>
                      <c:pt idx="285">
                        <c:v>-0.09</c:v>
                      </c:pt>
                      <c:pt idx="286">
                        <c:v>-0.08</c:v>
                      </c:pt>
                      <c:pt idx="287">
                        <c:v>-0.08</c:v>
                      </c:pt>
                      <c:pt idx="288">
                        <c:v>-0.08</c:v>
                      </c:pt>
                      <c:pt idx="289">
                        <c:v>-0.08</c:v>
                      </c:pt>
                      <c:pt idx="290">
                        <c:v>-0.09</c:v>
                      </c:pt>
                      <c:pt idx="291">
                        <c:v>-0.09</c:v>
                      </c:pt>
                      <c:pt idx="292">
                        <c:v>-0.09</c:v>
                      </c:pt>
                      <c:pt idx="293">
                        <c:v>-0.08</c:v>
                      </c:pt>
                      <c:pt idx="294">
                        <c:v>-0.08</c:v>
                      </c:pt>
                      <c:pt idx="295">
                        <c:v>-0.1</c:v>
                      </c:pt>
                      <c:pt idx="296">
                        <c:v>-0.08</c:v>
                      </c:pt>
                      <c:pt idx="297">
                        <c:v>-7.0000000000000007E-2</c:v>
                      </c:pt>
                      <c:pt idx="298">
                        <c:v>-0.09</c:v>
                      </c:pt>
                      <c:pt idx="299">
                        <c:v>-0.09</c:v>
                      </c:pt>
                      <c:pt idx="300">
                        <c:v>-0.08</c:v>
                      </c:pt>
                      <c:pt idx="301">
                        <c:v>-0.09</c:v>
                      </c:pt>
                      <c:pt idx="302">
                        <c:v>-0.08</c:v>
                      </c:pt>
                      <c:pt idx="303">
                        <c:v>-0.08</c:v>
                      </c:pt>
                      <c:pt idx="304">
                        <c:v>-0.08</c:v>
                      </c:pt>
                      <c:pt idx="305">
                        <c:v>-0.08</c:v>
                      </c:pt>
                      <c:pt idx="306">
                        <c:v>-0.09</c:v>
                      </c:pt>
                      <c:pt idx="307">
                        <c:v>-0.08</c:v>
                      </c:pt>
                      <c:pt idx="308">
                        <c:v>-0.1</c:v>
                      </c:pt>
                      <c:pt idx="309">
                        <c:v>-0.09</c:v>
                      </c:pt>
                      <c:pt idx="310">
                        <c:v>-0.08</c:v>
                      </c:pt>
                      <c:pt idx="311">
                        <c:v>-0.08</c:v>
                      </c:pt>
                      <c:pt idx="312">
                        <c:v>-0.08</c:v>
                      </c:pt>
                      <c:pt idx="313">
                        <c:v>-0.08</c:v>
                      </c:pt>
                      <c:pt idx="314">
                        <c:v>-7.0000000000000007E-2</c:v>
                      </c:pt>
                      <c:pt idx="315">
                        <c:v>-0.08</c:v>
                      </c:pt>
                      <c:pt idx="316">
                        <c:v>-0.08</c:v>
                      </c:pt>
                      <c:pt idx="317">
                        <c:v>-0.08</c:v>
                      </c:pt>
                      <c:pt idx="318">
                        <c:v>-0.08</c:v>
                      </c:pt>
                      <c:pt idx="319">
                        <c:v>-7.0000000000000007E-2</c:v>
                      </c:pt>
                      <c:pt idx="320">
                        <c:v>-7.0000000000000007E-2</c:v>
                      </c:pt>
                      <c:pt idx="321">
                        <c:v>-0.08</c:v>
                      </c:pt>
                      <c:pt idx="322">
                        <c:v>-0.08</c:v>
                      </c:pt>
                      <c:pt idx="323">
                        <c:v>-7.0000000000000007E-2</c:v>
                      </c:pt>
                      <c:pt idx="324">
                        <c:v>-7.0000000000000007E-2</c:v>
                      </c:pt>
                      <c:pt idx="325">
                        <c:v>-7.0000000000000007E-2</c:v>
                      </c:pt>
                      <c:pt idx="326">
                        <c:v>-7.0000000000000007E-2</c:v>
                      </c:pt>
                      <c:pt idx="327">
                        <c:v>-0.08</c:v>
                      </c:pt>
                      <c:pt idx="328">
                        <c:v>-0.08</c:v>
                      </c:pt>
                      <c:pt idx="329">
                        <c:v>-0.09</c:v>
                      </c:pt>
                      <c:pt idx="330">
                        <c:v>-0.08</c:v>
                      </c:pt>
                      <c:pt idx="331">
                        <c:v>-7.0000000000000007E-2</c:v>
                      </c:pt>
                      <c:pt idx="332">
                        <c:v>-0.08</c:v>
                      </c:pt>
                      <c:pt idx="333">
                        <c:v>-0.08</c:v>
                      </c:pt>
                      <c:pt idx="334">
                        <c:v>-0.08</c:v>
                      </c:pt>
                      <c:pt idx="335">
                        <c:v>-0.08</c:v>
                      </c:pt>
                      <c:pt idx="336">
                        <c:v>-0.08</c:v>
                      </c:pt>
                      <c:pt idx="337">
                        <c:v>-0.08</c:v>
                      </c:pt>
                      <c:pt idx="338">
                        <c:v>-7.0000000000000007E-2</c:v>
                      </c:pt>
                      <c:pt idx="339">
                        <c:v>-0.08</c:v>
                      </c:pt>
                      <c:pt idx="340">
                        <c:v>-7.0000000000000007E-2</c:v>
                      </c:pt>
                      <c:pt idx="341">
                        <c:v>-7.0000000000000007E-2</c:v>
                      </c:pt>
                      <c:pt idx="342">
                        <c:v>-7.0000000000000007E-2</c:v>
                      </c:pt>
                      <c:pt idx="343">
                        <c:v>-0.08</c:v>
                      </c:pt>
                      <c:pt idx="344">
                        <c:v>-7.0000000000000007E-2</c:v>
                      </c:pt>
                      <c:pt idx="345">
                        <c:v>-0.08</c:v>
                      </c:pt>
                      <c:pt idx="346">
                        <c:v>-0.08</c:v>
                      </c:pt>
                      <c:pt idx="347">
                        <c:v>-7.0000000000000007E-2</c:v>
                      </c:pt>
                      <c:pt idx="348">
                        <c:v>-0.09</c:v>
                      </c:pt>
                      <c:pt idx="349">
                        <c:v>-0.08</c:v>
                      </c:pt>
                      <c:pt idx="350">
                        <c:v>-0.08</c:v>
                      </c:pt>
                      <c:pt idx="351">
                        <c:v>-0.08</c:v>
                      </c:pt>
                      <c:pt idx="352">
                        <c:v>-0.08</c:v>
                      </c:pt>
                      <c:pt idx="353">
                        <c:v>-0.1</c:v>
                      </c:pt>
                      <c:pt idx="354">
                        <c:v>-7.0000000000000007E-2</c:v>
                      </c:pt>
                      <c:pt idx="355">
                        <c:v>-0.08</c:v>
                      </c:pt>
                      <c:pt idx="356">
                        <c:v>-0.08</c:v>
                      </c:pt>
                      <c:pt idx="357">
                        <c:v>-0.08</c:v>
                      </c:pt>
                      <c:pt idx="358">
                        <c:v>-7.0000000000000007E-2</c:v>
                      </c:pt>
                      <c:pt idx="359">
                        <c:v>-7.0000000000000007E-2</c:v>
                      </c:pt>
                      <c:pt idx="360">
                        <c:v>-0.08</c:v>
                      </c:pt>
                      <c:pt idx="361">
                        <c:v>-0.08</c:v>
                      </c:pt>
                      <c:pt idx="362">
                        <c:v>-0.08</c:v>
                      </c:pt>
                      <c:pt idx="363">
                        <c:v>-0.08</c:v>
                      </c:pt>
                      <c:pt idx="364">
                        <c:v>-0.08</c:v>
                      </c:pt>
                      <c:pt idx="365">
                        <c:v>-0.08</c:v>
                      </c:pt>
                      <c:pt idx="366">
                        <c:v>-0.08</c:v>
                      </c:pt>
                      <c:pt idx="367">
                        <c:v>-0.05</c:v>
                      </c:pt>
                      <c:pt idx="368">
                        <c:v>-0.08</c:v>
                      </c:pt>
                      <c:pt idx="369">
                        <c:v>-0.08</c:v>
                      </c:pt>
                      <c:pt idx="370">
                        <c:v>-0.08</c:v>
                      </c:pt>
                      <c:pt idx="371">
                        <c:v>-7.0000000000000007E-2</c:v>
                      </c:pt>
                      <c:pt idx="372">
                        <c:v>-0.08</c:v>
                      </c:pt>
                      <c:pt idx="373">
                        <c:v>-7.0000000000000007E-2</c:v>
                      </c:pt>
                      <c:pt idx="374">
                        <c:v>-7.0000000000000007E-2</c:v>
                      </c:pt>
                      <c:pt idx="375">
                        <c:v>-0.08</c:v>
                      </c:pt>
                      <c:pt idx="376">
                        <c:v>-0.08</c:v>
                      </c:pt>
                      <c:pt idx="377">
                        <c:v>-0.08</c:v>
                      </c:pt>
                      <c:pt idx="378">
                        <c:v>-7.0000000000000007E-2</c:v>
                      </c:pt>
                      <c:pt idx="379">
                        <c:v>-0.08</c:v>
                      </c:pt>
                      <c:pt idx="380">
                        <c:v>-0.08</c:v>
                      </c:pt>
                      <c:pt idx="381">
                        <c:v>-0.08</c:v>
                      </c:pt>
                      <c:pt idx="382">
                        <c:v>-7.0000000000000007E-2</c:v>
                      </c:pt>
                      <c:pt idx="383">
                        <c:v>-0.08</c:v>
                      </c:pt>
                      <c:pt idx="384">
                        <c:v>-7.0000000000000007E-2</c:v>
                      </c:pt>
                      <c:pt idx="385">
                        <c:v>-0.09</c:v>
                      </c:pt>
                      <c:pt idx="386">
                        <c:v>-0.08</c:v>
                      </c:pt>
                      <c:pt idx="387">
                        <c:v>-0.09</c:v>
                      </c:pt>
                      <c:pt idx="388">
                        <c:v>-0.08</c:v>
                      </c:pt>
                      <c:pt idx="389">
                        <c:v>-0.08</c:v>
                      </c:pt>
                      <c:pt idx="390">
                        <c:v>-0.1</c:v>
                      </c:pt>
                      <c:pt idx="391">
                        <c:v>-0.08</c:v>
                      </c:pt>
                      <c:pt idx="392">
                        <c:v>-0.08</c:v>
                      </c:pt>
                      <c:pt idx="393">
                        <c:v>-0.09</c:v>
                      </c:pt>
                      <c:pt idx="394">
                        <c:v>-0.08</c:v>
                      </c:pt>
                      <c:pt idx="395">
                        <c:v>-0.08</c:v>
                      </c:pt>
                      <c:pt idx="396">
                        <c:v>-0.08</c:v>
                      </c:pt>
                      <c:pt idx="397">
                        <c:v>-0.08</c:v>
                      </c:pt>
                      <c:pt idx="398">
                        <c:v>-0.08</c:v>
                      </c:pt>
                      <c:pt idx="399">
                        <c:v>-0.08</c:v>
                      </c:pt>
                      <c:pt idx="400">
                        <c:v>-0.08</c:v>
                      </c:pt>
                      <c:pt idx="401">
                        <c:v>-0.08</c:v>
                      </c:pt>
                      <c:pt idx="402">
                        <c:v>-0.09</c:v>
                      </c:pt>
                      <c:pt idx="403">
                        <c:v>-0.08</c:v>
                      </c:pt>
                      <c:pt idx="404">
                        <c:v>-0.09</c:v>
                      </c:pt>
                      <c:pt idx="405">
                        <c:v>-0.08</c:v>
                      </c:pt>
                      <c:pt idx="406">
                        <c:v>-0.08</c:v>
                      </c:pt>
                      <c:pt idx="407">
                        <c:v>-0.08</c:v>
                      </c:pt>
                      <c:pt idx="408">
                        <c:v>-0.08</c:v>
                      </c:pt>
                      <c:pt idx="409">
                        <c:v>-7.0000000000000007E-2</c:v>
                      </c:pt>
                      <c:pt idx="410">
                        <c:v>-7.0000000000000007E-2</c:v>
                      </c:pt>
                      <c:pt idx="411">
                        <c:v>-0.08</c:v>
                      </c:pt>
                      <c:pt idx="412">
                        <c:v>-0.08</c:v>
                      </c:pt>
                      <c:pt idx="413">
                        <c:v>-7.0000000000000007E-2</c:v>
                      </c:pt>
                      <c:pt idx="414">
                        <c:v>-7.0000000000000007E-2</c:v>
                      </c:pt>
                      <c:pt idx="415">
                        <c:v>-0.08</c:v>
                      </c:pt>
                      <c:pt idx="416">
                        <c:v>-0.08</c:v>
                      </c:pt>
                      <c:pt idx="417">
                        <c:v>-0.08</c:v>
                      </c:pt>
                      <c:pt idx="418">
                        <c:v>-0.08</c:v>
                      </c:pt>
                      <c:pt idx="419">
                        <c:v>-0.08</c:v>
                      </c:pt>
                      <c:pt idx="420">
                        <c:v>-0.08</c:v>
                      </c:pt>
                      <c:pt idx="421">
                        <c:v>-0.08</c:v>
                      </c:pt>
                      <c:pt idx="422">
                        <c:v>-0.08</c:v>
                      </c:pt>
                      <c:pt idx="423">
                        <c:v>-0.08</c:v>
                      </c:pt>
                      <c:pt idx="424">
                        <c:v>-7.0000000000000007E-2</c:v>
                      </c:pt>
                      <c:pt idx="425">
                        <c:v>-7.0000000000000007E-2</c:v>
                      </c:pt>
                      <c:pt idx="426">
                        <c:v>-7.0000000000000007E-2</c:v>
                      </c:pt>
                      <c:pt idx="427">
                        <c:v>-0.1</c:v>
                      </c:pt>
                      <c:pt idx="428">
                        <c:v>-0.1</c:v>
                      </c:pt>
                      <c:pt idx="429">
                        <c:v>-0.08</c:v>
                      </c:pt>
                      <c:pt idx="430">
                        <c:v>-0.09</c:v>
                      </c:pt>
                      <c:pt idx="431">
                        <c:v>-0.08</c:v>
                      </c:pt>
                      <c:pt idx="432">
                        <c:v>-0.08</c:v>
                      </c:pt>
                      <c:pt idx="433">
                        <c:v>-0.08</c:v>
                      </c:pt>
                      <c:pt idx="434">
                        <c:v>-0.08</c:v>
                      </c:pt>
                      <c:pt idx="435">
                        <c:v>-0.08</c:v>
                      </c:pt>
                      <c:pt idx="436">
                        <c:v>-0.08</c:v>
                      </c:pt>
                      <c:pt idx="437">
                        <c:v>-0.08</c:v>
                      </c:pt>
                      <c:pt idx="438">
                        <c:v>-0.08</c:v>
                      </c:pt>
                      <c:pt idx="439">
                        <c:v>-0.09</c:v>
                      </c:pt>
                      <c:pt idx="440">
                        <c:v>-0.08</c:v>
                      </c:pt>
                      <c:pt idx="441">
                        <c:v>-0.08</c:v>
                      </c:pt>
                      <c:pt idx="442">
                        <c:v>-0.08</c:v>
                      </c:pt>
                      <c:pt idx="443">
                        <c:v>-0.08</c:v>
                      </c:pt>
                      <c:pt idx="444">
                        <c:v>-0.08</c:v>
                      </c:pt>
                      <c:pt idx="445">
                        <c:v>-0.08</c:v>
                      </c:pt>
                      <c:pt idx="446">
                        <c:v>-0.1</c:v>
                      </c:pt>
                      <c:pt idx="447">
                        <c:v>-0.09</c:v>
                      </c:pt>
                      <c:pt idx="448">
                        <c:v>-0.08</c:v>
                      </c:pt>
                      <c:pt idx="449">
                        <c:v>-0.08</c:v>
                      </c:pt>
                      <c:pt idx="450">
                        <c:v>-0.08</c:v>
                      </c:pt>
                      <c:pt idx="451">
                        <c:v>-0.08</c:v>
                      </c:pt>
                      <c:pt idx="452">
                        <c:v>-0.09</c:v>
                      </c:pt>
                      <c:pt idx="453">
                        <c:v>-0.08</c:v>
                      </c:pt>
                      <c:pt idx="454">
                        <c:v>-0.08</c:v>
                      </c:pt>
                      <c:pt idx="455">
                        <c:v>-0.09</c:v>
                      </c:pt>
                      <c:pt idx="456">
                        <c:v>-0.08</c:v>
                      </c:pt>
                      <c:pt idx="457">
                        <c:v>-0.08</c:v>
                      </c:pt>
                      <c:pt idx="458">
                        <c:v>-0.08</c:v>
                      </c:pt>
                      <c:pt idx="459">
                        <c:v>-0.08</c:v>
                      </c:pt>
                      <c:pt idx="460">
                        <c:v>-0.08</c:v>
                      </c:pt>
                      <c:pt idx="461">
                        <c:v>-7.0000000000000007E-2</c:v>
                      </c:pt>
                      <c:pt idx="462">
                        <c:v>-0.08</c:v>
                      </c:pt>
                      <c:pt idx="463">
                        <c:v>-0.08</c:v>
                      </c:pt>
                      <c:pt idx="464">
                        <c:v>-0.08</c:v>
                      </c:pt>
                      <c:pt idx="465">
                        <c:v>-0.08</c:v>
                      </c:pt>
                      <c:pt idx="466">
                        <c:v>-0.08</c:v>
                      </c:pt>
                      <c:pt idx="467">
                        <c:v>-7.0000000000000007E-2</c:v>
                      </c:pt>
                      <c:pt idx="468">
                        <c:v>-0.1</c:v>
                      </c:pt>
                      <c:pt idx="469">
                        <c:v>-0.08</c:v>
                      </c:pt>
                      <c:pt idx="470">
                        <c:v>-0.08</c:v>
                      </c:pt>
                      <c:pt idx="471">
                        <c:v>-0.08</c:v>
                      </c:pt>
                      <c:pt idx="472">
                        <c:v>-0.08</c:v>
                      </c:pt>
                      <c:pt idx="473">
                        <c:v>-0.08</c:v>
                      </c:pt>
                      <c:pt idx="474">
                        <c:v>-0.08</c:v>
                      </c:pt>
                      <c:pt idx="475">
                        <c:v>-0.08</c:v>
                      </c:pt>
                      <c:pt idx="476">
                        <c:v>-0.08</c:v>
                      </c:pt>
                      <c:pt idx="477">
                        <c:v>-0.08</c:v>
                      </c:pt>
                      <c:pt idx="478">
                        <c:v>-0.09</c:v>
                      </c:pt>
                      <c:pt idx="479">
                        <c:v>-0.08</c:v>
                      </c:pt>
                      <c:pt idx="480">
                        <c:v>-0.08</c:v>
                      </c:pt>
                      <c:pt idx="481">
                        <c:v>-0.08</c:v>
                      </c:pt>
                      <c:pt idx="482">
                        <c:v>-0.08</c:v>
                      </c:pt>
                      <c:pt idx="483">
                        <c:v>-0.08</c:v>
                      </c:pt>
                      <c:pt idx="484">
                        <c:v>-0.08</c:v>
                      </c:pt>
                      <c:pt idx="485">
                        <c:v>-0.08</c:v>
                      </c:pt>
                      <c:pt idx="486">
                        <c:v>-0.09</c:v>
                      </c:pt>
                      <c:pt idx="487">
                        <c:v>-0.08</c:v>
                      </c:pt>
                      <c:pt idx="488">
                        <c:v>-0.08</c:v>
                      </c:pt>
                      <c:pt idx="489">
                        <c:v>-0.09</c:v>
                      </c:pt>
                      <c:pt idx="490">
                        <c:v>-0.08</c:v>
                      </c:pt>
                      <c:pt idx="491">
                        <c:v>-0.09</c:v>
                      </c:pt>
                      <c:pt idx="492">
                        <c:v>-0.08</c:v>
                      </c:pt>
                      <c:pt idx="493">
                        <c:v>-0.08</c:v>
                      </c:pt>
                      <c:pt idx="494">
                        <c:v>-7.0000000000000007E-2</c:v>
                      </c:pt>
                      <c:pt idx="495">
                        <c:v>-0.08</c:v>
                      </c:pt>
                      <c:pt idx="496">
                        <c:v>-0.08</c:v>
                      </c:pt>
                      <c:pt idx="497">
                        <c:v>-0.1</c:v>
                      </c:pt>
                      <c:pt idx="498">
                        <c:v>-0.08</c:v>
                      </c:pt>
                      <c:pt idx="499">
                        <c:v>-0.08</c:v>
                      </c:pt>
                      <c:pt idx="500">
                        <c:v>-0.08</c:v>
                      </c:pt>
                      <c:pt idx="501">
                        <c:v>-0.08</c:v>
                      </c:pt>
                      <c:pt idx="502">
                        <c:v>-0.08</c:v>
                      </c:pt>
                      <c:pt idx="503">
                        <c:v>-0.08</c:v>
                      </c:pt>
                      <c:pt idx="504">
                        <c:v>-7.0000000000000007E-2</c:v>
                      </c:pt>
                      <c:pt idx="505">
                        <c:v>-0.08</c:v>
                      </c:pt>
                      <c:pt idx="506">
                        <c:v>-0.09</c:v>
                      </c:pt>
                      <c:pt idx="507">
                        <c:v>-0.08</c:v>
                      </c:pt>
                      <c:pt idx="508">
                        <c:v>-0.08</c:v>
                      </c:pt>
                      <c:pt idx="509">
                        <c:v>-0.09</c:v>
                      </c:pt>
                      <c:pt idx="510">
                        <c:v>-0.08</c:v>
                      </c:pt>
                      <c:pt idx="511">
                        <c:v>-0.1</c:v>
                      </c:pt>
                      <c:pt idx="512">
                        <c:v>-0.08</c:v>
                      </c:pt>
                      <c:pt idx="513">
                        <c:v>-0.08</c:v>
                      </c:pt>
                      <c:pt idx="514">
                        <c:v>-0.08</c:v>
                      </c:pt>
                      <c:pt idx="515">
                        <c:v>-0.08</c:v>
                      </c:pt>
                      <c:pt idx="516">
                        <c:v>-0.08</c:v>
                      </c:pt>
                      <c:pt idx="517">
                        <c:v>-0.08</c:v>
                      </c:pt>
                      <c:pt idx="518">
                        <c:v>-0.09</c:v>
                      </c:pt>
                      <c:pt idx="519">
                        <c:v>-0.09</c:v>
                      </c:pt>
                      <c:pt idx="520">
                        <c:v>-0.08</c:v>
                      </c:pt>
                      <c:pt idx="521">
                        <c:v>-0.08</c:v>
                      </c:pt>
                      <c:pt idx="522">
                        <c:v>-0.1</c:v>
                      </c:pt>
                      <c:pt idx="523">
                        <c:v>-0.08</c:v>
                      </c:pt>
                      <c:pt idx="524">
                        <c:v>-0.09</c:v>
                      </c:pt>
                      <c:pt idx="525">
                        <c:v>-0.1</c:v>
                      </c:pt>
                      <c:pt idx="526">
                        <c:v>-0.09</c:v>
                      </c:pt>
                      <c:pt idx="527">
                        <c:v>-0.1</c:v>
                      </c:pt>
                      <c:pt idx="528">
                        <c:v>-0.08</c:v>
                      </c:pt>
                      <c:pt idx="529">
                        <c:v>-0.08</c:v>
                      </c:pt>
                      <c:pt idx="530">
                        <c:v>-0.08</c:v>
                      </c:pt>
                      <c:pt idx="531">
                        <c:v>-0.08</c:v>
                      </c:pt>
                      <c:pt idx="532">
                        <c:v>-0.08</c:v>
                      </c:pt>
                      <c:pt idx="533">
                        <c:v>-0.08</c:v>
                      </c:pt>
                      <c:pt idx="534">
                        <c:v>-0.08</c:v>
                      </c:pt>
                      <c:pt idx="535">
                        <c:v>-0.09</c:v>
                      </c:pt>
                      <c:pt idx="536">
                        <c:v>-0.08</c:v>
                      </c:pt>
                      <c:pt idx="537">
                        <c:v>-0.08</c:v>
                      </c:pt>
                      <c:pt idx="538">
                        <c:v>-0.08</c:v>
                      </c:pt>
                      <c:pt idx="539">
                        <c:v>-0.08</c:v>
                      </c:pt>
                      <c:pt idx="540">
                        <c:v>-0.1</c:v>
                      </c:pt>
                      <c:pt idx="541">
                        <c:v>-0.08</c:v>
                      </c:pt>
                      <c:pt idx="542">
                        <c:v>-0.08</c:v>
                      </c:pt>
                      <c:pt idx="543">
                        <c:v>-0.1</c:v>
                      </c:pt>
                      <c:pt idx="544">
                        <c:v>-0.09</c:v>
                      </c:pt>
                      <c:pt idx="545">
                        <c:v>-0.08</c:v>
                      </c:pt>
                      <c:pt idx="546">
                        <c:v>-0.09</c:v>
                      </c:pt>
                      <c:pt idx="547">
                        <c:v>-0.09</c:v>
                      </c:pt>
                      <c:pt idx="548">
                        <c:v>-0.08</c:v>
                      </c:pt>
                      <c:pt idx="549">
                        <c:v>-0.09</c:v>
                      </c:pt>
                      <c:pt idx="550">
                        <c:v>-0.09</c:v>
                      </c:pt>
                      <c:pt idx="551">
                        <c:v>-0.08</c:v>
                      </c:pt>
                      <c:pt idx="552">
                        <c:v>-0.09</c:v>
                      </c:pt>
                      <c:pt idx="553">
                        <c:v>-0.1</c:v>
                      </c:pt>
                      <c:pt idx="554">
                        <c:v>-0.1</c:v>
                      </c:pt>
                      <c:pt idx="555">
                        <c:v>-0.08</c:v>
                      </c:pt>
                      <c:pt idx="556">
                        <c:v>-0.08</c:v>
                      </c:pt>
                      <c:pt idx="557">
                        <c:v>-0.09</c:v>
                      </c:pt>
                      <c:pt idx="558">
                        <c:v>-0.09</c:v>
                      </c:pt>
                      <c:pt idx="559">
                        <c:v>-0.09</c:v>
                      </c:pt>
                      <c:pt idx="560">
                        <c:v>-0.09</c:v>
                      </c:pt>
                      <c:pt idx="561">
                        <c:v>-0.09</c:v>
                      </c:pt>
                      <c:pt idx="562">
                        <c:v>-0.09</c:v>
                      </c:pt>
                      <c:pt idx="563">
                        <c:v>-0.08</c:v>
                      </c:pt>
                      <c:pt idx="564">
                        <c:v>-0.08</c:v>
                      </c:pt>
                      <c:pt idx="565">
                        <c:v>-0.08</c:v>
                      </c:pt>
                      <c:pt idx="566">
                        <c:v>-0.08</c:v>
                      </c:pt>
                      <c:pt idx="567">
                        <c:v>-0.08</c:v>
                      </c:pt>
                      <c:pt idx="568">
                        <c:v>-0.1</c:v>
                      </c:pt>
                      <c:pt idx="569">
                        <c:v>-0.1</c:v>
                      </c:pt>
                      <c:pt idx="570">
                        <c:v>-0.08</c:v>
                      </c:pt>
                      <c:pt idx="571">
                        <c:v>-0.08</c:v>
                      </c:pt>
                      <c:pt idx="572">
                        <c:v>-0.1</c:v>
                      </c:pt>
                      <c:pt idx="573">
                        <c:v>-0.09</c:v>
                      </c:pt>
                      <c:pt idx="574">
                        <c:v>-0.08</c:v>
                      </c:pt>
                      <c:pt idx="575">
                        <c:v>-7.0000000000000007E-2</c:v>
                      </c:pt>
                      <c:pt idx="576">
                        <c:v>-0.08</c:v>
                      </c:pt>
                      <c:pt idx="577">
                        <c:v>-0.08</c:v>
                      </c:pt>
                      <c:pt idx="578">
                        <c:v>-0.08</c:v>
                      </c:pt>
                      <c:pt idx="579">
                        <c:v>-0.11</c:v>
                      </c:pt>
                      <c:pt idx="580">
                        <c:v>-0.08</c:v>
                      </c:pt>
                      <c:pt idx="581">
                        <c:v>-0.09</c:v>
                      </c:pt>
                      <c:pt idx="582">
                        <c:v>-0.09</c:v>
                      </c:pt>
                      <c:pt idx="583">
                        <c:v>-0.08</c:v>
                      </c:pt>
                      <c:pt idx="584">
                        <c:v>-0.08</c:v>
                      </c:pt>
                      <c:pt idx="585">
                        <c:v>-0.08</c:v>
                      </c:pt>
                      <c:pt idx="586">
                        <c:v>-0.08</c:v>
                      </c:pt>
                      <c:pt idx="587">
                        <c:v>-0.08</c:v>
                      </c:pt>
                      <c:pt idx="588">
                        <c:v>-0.08</c:v>
                      </c:pt>
                      <c:pt idx="589">
                        <c:v>-0.08</c:v>
                      </c:pt>
                      <c:pt idx="590">
                        <c:v>-0.08</c:v>
                      </c:pt>
                      <c:pt idx="591">
                        <c:v>-0.08</c:v>
                      </c:pt>
                      <c:pt idx="592">
                        <c:v>-7.0000000000000007E-2</c:v>
                      </c:pt>
                      <c:pt idx="593">
                        <c:v>-0.08</c:v>
                      </c:pt>
                      <c:pt idx="594">
                        <c:v>-0.08</c:v>
                      </c:pt>
                      <c:pt idx="595">
                        <c:v>-0.08</c:v>
                      </c:pt>
                      <c:pt idx="596">
                        <c:v>-0.08</c:v>
                      </c:pt>
                      <c:pt idx="597">
                        <c:v>-0.08</c:v>
                      </c:pt>
                      <c:pt idx="598">
                        <c:v>-0.08</c:v>
                      </c:pt>
                      <c:pt idx="599">
                        <c:v>-0.09</c:v>
                      </c:pt>
                      <c:pt idx="600">
                        <c:v>-0.09</c:v>
                      </c:pt>
                      <c:pt idx="601">
                        <c:v>-0.08</c:v>
                      </c:pt>
                      <c:pt idx="602">
                        <c:v>-0.09</c:v>
                      </c:pt>
                      <c:pt idx="603">
                        <c:v>-0.08</c:v>
                      </c:pt>
                      <c:pt idx="604">
                        <c:v>-0.08</c:v>
                      </c:pt>
                      <c:pt idx="605">
                        <c:v>-7.0000000000000007E-2</c:v>
                      </c:pt>
                      <c:pt idx="606">
                        <c:v>-0.08</c:v>
                      </c:pt>
                      <c:pt idx="607">
                        <c:v>-0.08</c:v>
                      </c:pt>
                      <c:pt idx="608">
                        <c:v>-0.1</c:v>
                      </c:pt>
                      <c:pt idx="609">
                        <c:v>-0.09</c:v>
                      </c:pt>
                      <c:pt idx="610">
                        <c:v>-0.08</c:v>
                      </c:pt>
                      <c:pt idx="611">
                        <c:v>-0.08</c:v>
                      </c:pt>
                      <c:pt idx="612">
                        <c:v>-0.09</c:v>
                      </c:pt>
                      <c:pt idx="613">
                        <c:v>-0.08</c:v>
                      </c:pt>
                      <c:pt idx="614">
                        <c:v>-0.08</c:v>
                      </c:pt>
                      <c:pt idx="615">
                        <c:v>-0.08</c:v>
                      </c:pt>
                      <c:pt idx="616">
                        <c:v>-0.08</c:v>
                      </c:pt>
                      <c:pt idx="617">
                        <c:v>-0.08</c:v>
                      </c:pt>
                      <c:pt idx="618">
                        <c:v>-0.08</c:v>
                      </c:pt>
                      <c:pt idx="619">
                        <c:v>-7.0000000000000007E-2</c:v>
                      </c:pt>
                      <c:pt idx="620">
                        <c:v>-7.0000000000000007E-2</c:v>
                      </c:pt>
                      <c:pt idx="621">
                        <c:v>-7.0000000000000007E-2</c:v>
                      </c:pt>
                      <c:pt idx="622">
                        <c:v>-0.1</c:v>
                      </c:pt>
                      <c:pt idx="623">
                        <c:v>-7.0000000000000007E-2</c:v>
                      </c:pt>
                      <c:pt idx="624">
                        <c:v>-7.0000000000000007E-2</c:v>
                      </c:pt>
                      <c:pt idx="625">
                        <c:v>-0.05</c:v>
                      </c:pt>
                      <c:pt idx="626">
                        <c:v>-7.0000000000000007E-2</c:v>
                      </c:pt>
                      <c:pt idx="627">
                        <c:v>-0.08</c:v>
                      </c:pt>
                      <c:pt idx="628">
                        <c:v>-0.08</c:v>
                      </c:pt>
                      <c:pt idx="629">
                        <c:v>-0.08</c:v>
                      </c:pt>
                      <c:pt idx="630">
                        <c:v>-0.09</c:v>
                      </c:pt>
                      <c:pt idx="631">
                        <c:v>-0.08</c:v>
                      </c:pt>
                      <c:pt idx="632">
                        <c:v>-0.08</c:v>
                      </c:pt>
                      <c:pt idx="633">
                        <c:v>-0.08</c:v>
                      </c:pt>
                      <c:pt idx="634">
                        <c:v>-0.08</c:v>
                      </c:pt>
                      <c:pt idx="635">
                        <c:v>-0.08</c:v>
                      </c:pt>
                      <c:pt idx="636">
                        <c:v>-7.0000000000000007E-2</c:v>
                      </c:pt>
                      <c:pt idx="637">
                        <c:v>-0.08</c:v>
                      </c:pt>
                      <c:pt idx="638">
                        <c:v>-0.08</c:v>
                      </c:pt>
                      <c:pt idx="639">
                        <c:v>-0.08</c:v>
                      </c:pt>
                      <c:pt idx="640">
                        <c:v>-7.0000000000000007E-2</c:v>
                      </c:pt>
                      <c:pt idx="641">
                        <c:v>-0.08</c:v>
                      </c:pt>
                      <c:pt idx="642">
                        <c:v>-0.08</c:v>
                      </c:pt>
                      <c:pt idx="643">
                        <c:v>-0.08</c:v>
                      </c:pt>
                      <c:pt idx="644">
                        <c:v>-0.08</c:v>
                      </c:pt>
                      <c:pt idx="645">
                        <c:v>-0.08</c:v>
                      </c:pt>
                      <c:pt idx="646">
                        <c:v>-0.08</c:v>
                      </c:pt>
                      <c:pt idx="647">
                        <c:v>-0.1</c:v>
                      </c:pt>
                      <c:pt idx="648">
                        <c:v>-0.08</c:v>
                      </c:pt>
                      <c:pt idx="649">
                        <c:v>-0.09</c:v>
                      </c:pt>
                      <c:pt idx="650">
                        <c:v>-0.08</c:v>
                      </c:pt>
                      <c:pt idx="651">
                        <c:v>-0.09</c:v>
                      </c:pt>
                      <c:pt idx="652">
                        <c:v>-0.08</c:v>
                      </c:pt>
                      <c:pt idx="653">
                        <c:v>-7.0000000000000007E-2</c:v>
                      </c:pt>
                      <c:pt idx="654">
                        <c:v>-0.08</c:v>
                      </c:pt>
                      <c:pt idx="655">
                        <c:v>-0.08</c:v>
                      </c:pt>
                      <c:pt idx="656">
                        <c:v>-7.0000000000000007E-2</c:v>
                      </c:pt>
                      <c:pt idx="657">
                        <c:v>-0.08</c:v>
                      </c:pt>
                      <c:pt idx="658">
                        <c:v>-0.08</c:v>
                      </c:pt>
                      <c:pt idx="659">
                        <c:v>-0.08</c:v>
                      </c:pt>
                      <c:pt idx="660">
                        <c:v>-7.0000000000000007E-2</c:v>
                      </c:pt>
                      <c:pt idx="661">
                        <c:v>-7.0000000000000007E-2</c:v>
                      </c:pt>
                      <c:pt idx="662">
                        <c:v>-7.0000000000000007E-2</c:v>
                      </c:pt>
                      <c:pt idx="663">
                        <c:v>-0.08</c:v>
                      </c:pt>
                      <c:pt idx="664">
                        <c:v>-0.08</c:v>
                      </c:pt>
                      <c:pt idx="665">
                        <c:v>-7.0000000000000007E-2</c:v>
                      </c:pt>
                      <c:pt idx="666">
                        <c:v>-0.08</c:v>
                      </c:pt>
                      <c:pt idx="667">
                        <c:v>-0.08</c:v>
                      </c:pt>
                      <c:pt idx="668">
                        <c:v>-0.08</c:v>
                      </c:pt>
                      <c:pt idx="669">
                        <c:v>-0.08</c:v>
                      </c:pt>
                      <c:pt idx="670">
                        <c:v>-0.08</c:v>
                      </c:pt>
                      <c:pt idx="671">
                        <c:v>-7.0000000000000007E-2</c:v>
                      </c:pt>
                      <c:pt idx="672">
                        <c:v>-7.0000000000000007E-2</c:v>
                      </c:pt>
                      <c:pt idx="673">
                        <c:v>-0.08</c:v>
                      </c:pt>
                      <c:pt idx="674">
                        <c:v>-0.08</c:v>
                      </c:pt>
                      <c:pt idx="675">
                        <c:v>-0.08</c:v>
                      </c:pt>
                      <c:pt idx="676">
                        <c:v>-7.0000000000000007E-2</c:v>
                      </c:pt>
                      <c:pt idx="677">
                        <c:v>-0.08</c:v>
                      </c:pt>
                      <c:pt idx="678">
                        <c:v>-0.06</c:v>
                      </c:pt>
                      <c:pt idx="679">
                        <c:v>-7.0000000000000007E-2</c:v>
                      </c:pt>
                      <c:pt idx="680">
                        <c:v>-0.08</c:v>
                      </c:pt>
                      <c:pt idx="681">
                        <c:v>-0.08</c:v>
                      </c:pt>
                      <c:pt idx="682">
                        <c:v>-0.08</c:v>
                      </c:pt>
                      <c:pt idx="683">
                        <c:v>-0.08</c:v>
                      </c:pt>
                      <c:pt idx="684">
                        <c:v>-0.06</c:v>
                      </c:pt>
                      <c:pt idx="685">
                        <c:v>-7.0000000000000007E-2</c:v>
                      </c:pt>
                      <c:pt idx="686">
                        <c:v>-7.0000000000000007E-2</c:v>
                      </c:pt>
                      <c:pt idx="687">
                        <c:v>-0.08</c:v>
                      </c:pt>
                      <c:pt idx="688">
                        <c:v>-7.0000000000000007E-2</c:v>
                      </c:pt>
                      <c:pt idx="689">
                        <c:v>-0.06</c:v>
                      </c:pt>
                      <c:pt idx="690">
                        <c:v>-7.0000000000000007E-2</c:v>
                      </c:pt>
                      <c:pt idx="691">
                        <c:v>-0.08</c:v>
                      </c:pt>
                      <c:pt idx="692">
                        <c:v>-0.08</c:v>
                      </c:pt>
                      <c:pt idx="693">
                        <c:v>-0.09</c:v>
                      </c:pt>
                      <c:pt idx="694">
                        <c:v>-0.08</c:v>
                      </c:pt>
                      <c:pt idx="695">
                        <c:v>-0.08</c:v>
                      </c:pt>
                      <c:pt idx="696">
                        <c:v>-7.0000000000000007E-2</c:v>
                      </c:pt>
                      <c:pt idx="697">
                        <c:v>-0.08</c:v>
                      </c:pt>
                      <c:pt idx="698">
                        <c:v>-7.0000000000000007E-2</c:v>
                      </c:pt>
                      <c:pt idx="699">
                        <c:v>-0.08</c:v>
                      </c:pt>
                      <c:pt idx="700">
                        <c:v>-0.08</c:v>
                      </c:pt>
                      <c:pt idx="701">
                        <c:v>-0.08</c:v>
                      </c:pt>
                      <c:pt idx="702">
                        <c:v>-0.08</c:v>
                      </c:pt>
                      <c:pt idx="703">
                        <c:v>-0.08</c:v>
                      </c:pt>
                      <c:pt idx="704">
                        <c:v>-0.08</c:v>
                      </c:pt>
                      <c:pt idx="705">
                        <c:v>-7.0000000000000007E-2</c:v>
                      </c:pt>
                      <c:pt idx="706">
                        <c:v>-0.08</c:v>
                      </c:pt>
                      <c:pt idx="707">
                        <c:v>-0.08</c:v>
                      </c:pt>
                      <c:pt idx="708">
                        <c:v>-0.08</c:v>
                      </c:pt>
                      <c:pt idx="709">
                        <c:v>-0.08</c:v>
                      </c:pt>
                      <c:pt idx="710">
                        <c:v>-7.0000000000000007E-2</c:v>
                      </c:pt>
                      <c:pt idx="711">
                        <c:v>-0.08</c:v>
                      </c:pt>
                      <c:pt idx="712">
                        <c:v>-0.08</c:v>
                      </c:pt>
                      <c:pt idx="713">
                        <c:v>-7.0000000000000007E-2</c:v>
                      </c:pt>
                      <c:pt idx="714">
                        <c:v>-0.08</c:v>
                      </c:pt>
                      <c:pt idx="715">
                        <c:v>-0.08</c:v>
                      </c:pt>
                      <c:pt idx="716">
                        <c:v>-0.06</c:v>
                      </c:pt>
                      <c:pt idx="717">
                        <c:v>-7.0000000000000007E-2</c:v>
                      </c:pt>
                      <c:pt idx="718">
                        <c:v>-7.0000000000000007E-2</c:v>
                      </c:pt>
                      <c:pt idx="719">
                        <c:v>-0.08</c:v>
                      </c:pt>
                      <c:pt idx="720">
                        <c:v>-7.0000000000000007E-2</c:v>
                      </c:pt>
                      <c:pt idx="721">
                        <c:v>-7.0000000000000007E-2</c:v>
                      </c:pt>
                      <c:pt idx="722">
                        <c:v>-0.08</c:v>
                      </c:pt>
                      <c:pt idx="723">
                        <c:v>-0.1</c:v>
                      </c:pt>
                      <c:pt idx="724">
                        <c:v>-0.08</c:v>
                      </c:pt>
                      <c:pt idx="725">
                        <c:v>-0.08</c:v>
                      </c:pt>
                      <c:pt idx="726">
                        <c:v>-7.0000000000000007E-2</c:v>
                      </c:pt>
                      <c:pt idx="727">
                        <c:v>-0.09</c:v>
                      </c:pt>
                      <c:pt idx="728">
                        <c:v>-0.08</c:v>
                      </c:pt>
                      <c:pt idx="729">
                        <c:v>-0.08</c:v>
                      </c:pt>
                      <c:pt idx="730">
                        <c:v>-7.0000000000000007E-2</c:v>
                      </c:pt>
                      <c:pt idx="731">
                        <c:v>-0.06</c:v>
                      </c:pt>
                      <c:pt idx="732">
                        <c:v>-0.06</c:v>
                      </c:pt>
                      <c:pt idx="733">
                        <c:v>-0.08</c:v>
                      </c:pt>
                      <c:pt idx="734">
                        <c:v>-0.08</c:v>
                      </c:pt>
                      <c:pt idx="735">
                        <c:v>-0.06</c:v>
                      </c:pt>
                      <c:pt idx="736">
                        <c:v>-0.08</c:v>
                      </c:pt>
                      <c:pt idx="737">
                        <c:v>-7.0000000000000007E-2</c:v>
                      </c:pt>
                      <c:pt idx="738">
                        <c:v>-0.08</c:v>
                      </c:pt>
                      <c:pt idx="739">
                        <c:v>-7.0000000000000007E-2</c:v>
                      </c:pt>
                      <c:pt idx="740">
                        <c:v>-0.08</c:v>
                      </c:pt>
                      <c:pt idx="741">
                        <c:v>-0.08</c:v>
                      </c:pt>
                      <c:pt idx="742">
                        <c:v>-0.08</c:v>
                      </c:pt>
                      <c:pt idx="743">
                        <c:v>-0.08</c:v>
                      </c:pt>
                      <c:pt idx="744">
                        <c:v>-7.0000000000000007E-2</c:v>
                      </c:pt>
                      <c:pt idx="745">
                        <c:v>-7.0000000000000007E-2</c:v>
                      </c:pt>
                      <c:pt idx="746">
                        <c:v>-7.0000000000000007E-2</c:v>
                      </c:pt>
                      <c:pt idx="747">
                        <c:v>-0.08</c:v>
                      </c:pt>
                      <c:pt idx="748">
                        <c:v>-0.08</c:v>
                      </c:pt>
                      <c:pt idx="749">
                        <c:v>-0.06</c:v>
                      </c:pt>
                      <c:pt idx="750">
                        <c:v>-0.08</c:v>
                      </c:pt>
                      <c:pt idx="751">
                        <c:v>-0.08</c:v>
                      </c:pt>
                      <c:pt idx="752">
                        <c:v>-0.08</c:v>
                      </c:pt>
                      <c:pt idx="753">
                        <c:v>-0.08</c:v>
                      </c:pt>
                      <c:pt idx="754">
                        <c:v>-7.0000000000000007E-2</c:v>
                      </c:pt>
                      <c:pt idx="755">
                        <c:v>-7.0000000000000007E-2</c:v>
                      </c:pt>
                      <c:pt idx="756">
                        <c:v>-0.08</c:v>
                      </c:pt>
                      <c:pt idx="757">
                        <c:v>-7.0000000000000007E-2</c:v>
                      </c:pt>
                      <c:pt idx="758">
                        <c:v>-0.08</c:v>
                      </c:pt>
                      <c:pt idx="759">
                        <c:v>-0.08</c:v>
                      </c:pt>
                      <c:pt idx="760">
                        <c:v>-7.0000000000000007E-2</c:v>
                      </c:pt>
                      <c:pt idx="761">
                        <c:v>-7.0000000000000007E-2</c:v>
                      </c:pt>
                      <c:pt idx="762">
                        <c:v>-7.0000000000000007E-2</c:v>
                      </c:pt>
                      <c:pt idx="763">
                        <c:v>-0.06</c:v>
                      </c:pt>
                      <c:pt idx="764">
                        <c:v>-0.08</c:v>
                      </c:pt>
                      <c:pt idx="765">
                        <c:v>-7.0000000000000007E-2</c:v>
                      </c:pt>
                      <c:pt idx="766">
                        <c:v>-7.0000000000000007E-2</c:v>
                      </c:pt>
                      <c:pt idx="767">
                        <c:v>-7.0000000000000007E-2</c:v>
                      </c:pt>
                      <c:pt idx="768">
                        <c:v>-0.08</c:v>
                      </c:pt>
                      <c:pt idx="769">
                        <c:v>-0.08</c:v>
                      </c:pt>
                      <c:pt idx="770">
                        <c:v>-0.08</c:v>
                      </c:pt>
                      <c:pt idx="771">
                        <c:v>-0.08</c:v>
                      </c:pt>
                      <c:pt idx="772">
                        <c:v>-7.0000000000000007E-2</c:v>
                      </c:pt>
                      <c:pt idx="773">
                        <c:v>-0.09</c:v>
                      </c:pt>
                      <c:pt idx="774">
                        <c:v>-0.1</c:v>
                      </c:pt>
                      <c:pt idx="775">
                        <c:v>-7.0000000000000007E-2</c:v>
                      </c:pt>
                      <c:pt idx="776">
                        <c:v>-0.08</c:v>
                      </c:pt>
                      <c:pt idx="777">
                        <c:v>-7.0000000000000007E-2</c:v>
                      </c:pt>
                      <c:pt idx="778">
                        <c:v>-7.0000000000000007E-2</c:v>
                      </c:pt>
                      <c:pt idx="779">
                        <c:v>-0.08</c:v>
                      </c:pt>
                      <c:pt idx="780">
                        <c:v>-7.0000000000000007E-2</c:v>
                      </c:pt>
                      <c:pt idx="781">
                        <c:v>-0.09</c:v>
                      </c:pt>
                      <c:pt idx="782">
                        <c:v>-0.09</c:v>
                      </c:pt>
                      <c:pt idx="783">
                        <c:v>-0.08</c:v>
                      </c:pt>
                      <c:pt idx="784">
                        <c:v>-0.1</c:v>
                      </c:pt>
                      <c:pt idx="785">
                        <c:v>-0.06</c:v>
                      </c:pt>
                      <c:pt idx="786">
                        <c:v>-0.08</c:v>
                      </c:pt>
                      <c:pt idx="787">
                        <c:v>-0.09</c:v>
                      </c:pt>
                      <c:pt idx="788">
                        <c:v>-0.08</c:v>
                      </c:pt>
                      <c:pt idx="789">
                        <c:v>-0.09</c:v>
                      </c:pt>
                      <c:pt idx="790">
                        <c:v>-0.09</c:v>
                      </c:pt>
                      <c:pt idx="791">
                        <c:v>-0.09</c:v>
                      </c:pt>
                      <c:pt idx="792">
                        <c:v>-0.09</c:v>
                      </c:pt>
                      <c:pt idx="793">
                        <c:v>-0.08</c:v>
                      </c:pt>
                      <c:pt idx="794">
                        <c:v>-0.09</c:v>
                      </c:pt>
                      <c:pt idx="795">
                        <c:v>-0.1</c:v>
                      </c:pt>
                      <c:pt idx="796">
                        <c:v>-0.1</c:v>
                      </c:pt>
                      <c:pt idx="797">
                        <c:v>-0.1</c:v>
                      </c:pt>
                      <c:pt idx="798">
                        <c:v>-0.1</c:v>
                      </c:pt>
                      <c:pt idx="799">
                        <c:v>-0.1</c:v>
                      </c:pt>
                      <c:pt idx="800">
                        <c:v>-0.08</c:v>
                      </c:pt>
                      <c:pt idx="801">
                        <c:v>-0.08</c:v>
                      </c:pt>
                      <c:pt idx="802">
                        <c:v>-0.1</c:v>
                      </c:pt>
                      <c:pt idx="803">
                        <c:v>-0.09</c:v>
                      </c:pt>
                      <c:pt idx="804">
                        <c:v>-0.08</c:v>
                      </c:pt>
                      <c:pt idx="805">
                        <c:v>-0.09</c:v>
                      </c:pt>
                      <c:pt idx="806">
                        <c:v>-0.08</c:v>
                      </c:pt>
                      <c:pt idx="807">
                        <c:v>-0.08</c:v>
                      </c:pt>
                      <c:pt idx="808">
                        <c:v>-0.1</c:v>
                      </c:pt>
                      <c:pt idx="809">
                        <c:v>-0.08</c:v>
                      </c:pt>
                      <c:pt idx="810">
                        <c:v>-0.08</c:v>
                      </c:pt>
                      <c:pt idx="811">
                        <c:v>-0.08</c:v>
                      </c:pt>
                      <c:pt idx="812">
                        <c:v>-0.08</c:v>
                      </c:pt>
                      <c:pt idx="813">
                        <c:v>-0.08</c:v>
                      </c:pt>
                      <c:pt idx="814">
                        <c:v>-0.08</c:v>
                      </c:pt>
                      <c:pt idx="815">
                        <c:v>-0.1</c:v>
                      </c:pt>
                      <c:pt idx="816">
                        <c:v>-0.09</c:v>
                      </c:pt>
                      <c:pt idx="817">
                        <c:v>-0.1</c:v>
                      </c:pt>
                      <c:pt idx="818">
                        <c:v>-0.09</c:v>
                      </c:pt>
                      <c:pt idx="819">
                        <c:v>-0.1</c:v>
                      </c:pt>
                      <c:pt idx="820">
                        <c:v>-0.09</c:v>
                      </c:pt>
                      <c:pt idx="821">
                        <c:v>-0.1</c:v>
                      </c:pt>
                      <c:pt idx="822">
                        <c:v>-0.1</c:v>
                      </c:pt>
                      <c:pt idx="823">
                        <c:v>-0.09</c:v>
                      </c:pt>
                      <c:pt idx="824">
                        <c:v>-0.1</c:v>
                      </c:pt>
                      <c:pt idx="825">
                        <c:v>-0.08</c:v>
                      </c:pt>
                      <c:pt idx="826">
                        <c:v>-0.09</c:v>
                      </c:pt>
                      <c:pt idx="827">
                        <c:v>-0.1</c:v>
                      </c:pt>
                      <c:pt idx="828">
                        <c:v>-0.1</c:v>
                      </c:pt>
                      <c:pt idx="829">
                        <c:v>-7.0000000000000007E-2</c:v>
                      </c:pt>
                      <c:pt idx="830">
                        <c:v>-0.08</c:v>
                      </c:pt>
                      <c:pt idx="831">
                        <c:v>-0.1</c:v>
                      </c:pt>
                      <c:pt idx="832">
                        <c:v>-0.1</c:v>
                      </c:pt>
                      <c:pt idx="833">
                        <c:v>-0.1</c:v>
                      </c:pt>
                      <c:pt idx="834">
                        <c:v>-0.09</c:v>
                      </c:pt>
                      <c:pt idx="835">
                        <c:v>-0.1</c:v>
                      </c:pt>
                      <c:pt idx="836">
                        <c:v>-0.1</c:v>
                      </c:pt>
                      <c:pt idx="837">
                        <c:v>-0.08</c:v>
                      </c:pt>
                      <c:pt idx="838">
                        <c:v>-0.11</c:v>
                      </c:pt>
                      <c:pt idx="839">
                        <c:v>-0.1</c:v>
                      </c:pt>
                      <c:pt idx="840">
                        <c:v>-0.1</c:v>
                      </c:pt>
                      <c:pt idx="841">
                        <c:v>-0.1</c:v>
                      </c:pt>
                      <c:pt idx="842">
                        <c:v>-0.09</c:v>
                      </c:pt>
                      <c:pt idx="843">
                        <c:v>-0.09</c:v>
                      </c:pt>
                      <c:pt idx="844">
                        <c:v>-0.08</c:v>
                      </c:pt>
                      <c:pt idx="845">
                        <c:v>-0.1</c:v>
                      </c:pt>
                      <c:pt idx="846">
                        <c:v>-0.09</c:v>
                      </c:pt>
                      <c:pt idx="847">
                        <c:v>-0.09</c:v>
                      </c:pt>
                      <c:pt idx="848">
                        <c:v>-0.1</c:v>
                      </c:pt>
                      <c:pt idx="849">
                        <c:v>-0.1</c:v>
                      </c:pt>
                      <c:pt idx="850">
                        <c:v>-0.1</c:v>
                      </c:pt>
                      <c:pt idx="851">
                        <c:v>-0.1</c:v>
                      </c:pt>
                      <c:pt idx="852">
                        <c:v>-0.1</c:v>
                      </c:pt>
                      <c:pt idx="853">
                        <c:v>-0.09</c:v>
                      </c:pt>
                      <c:pt idx="854">
                        <c:v>-0.1</c:v>
                      </c:pt>
                      <c:pt idx="855">
                        <c:v>-0.1</c:v>
                      </c:pt>
                      <c:pt idx="856">
                        <c:v>-0.08</c:v>
                      </c:pt>
                      <c:pt idx="857">
                        <c:v>-0.1</c:v>
                      </c:pt>
                      <c:pt idx="858">
                        <c:v>-0.1</c:v>
                      </c:pt>
                      <c:pt idx="859">
                        <c:v>-0.08</c:v>
                      </c:pt>
                      <c:pt idx="860">
                        <c:v>-0.09</c:v>
                      </c:pt>
                      <c:pt idx="861">
                        <c:v>-0.08</c:v>
                      </c:pt>
                      <c:pt idx="862">
                        <c:v>-0.1</c:v>
                      </c:pt>
                      <c:pt idx="863">
                        <c:v>-0.09</c:v>
                      </c:pt>
                      <c:pt idx="864">
                        <c:v>-0.08</c:v>
                      </c:pt>
                      <c:pt idx="865">
                        <c:v>-0.08</c:v>
                      </c:pt>
                      <c:pt idx="866">
                        <c:v>-0.1</c:v>
                      </c:pt>
                      <c:pt idx="867">
                        <c:v>-0.08</c:v>
                      </c:pt>
                      <c:pt idx="868">
                        <c:v>-0.1</c:v>
                      </c:pt>
                      <c:pt idx="869">
                        <c:v>-0.09</c:v>
                      </c:pt>
                      <c:pt idx="870">
                        <c:v>-0.1</c:v>
                      </c:pt>
                      <c:pt idx="871">
                        <c:v>-0.1</c:v>
                      </c:pt>
                      <c:pt idx="872">
                        <c:v>-0.1</c:v>
                      </c:pt>
                      <c:pt idx="873">
                        <c:v>-0.1</c:v>
                      </c:pt>
                      <c:pt idx="874">
                        <c:v>-0.08</c:v>
                      </c:pt>
                      <c:pt idx="875">
                        <c:v>-0.08</c:v>
                      </c:pt>
                      <c:pt idx="876">
                        <c:v>-0.09</c:v>
                      </c:pt>
                      <c:pt idx="877">
                        <c:v>-0.08</c:v>
                      </c:pt>
                      <c:pt idx="878">
                        <c:v>-0.08</c:v>
                      </c:pt>
                      <c:pt idx="879">
                        <c:v>-0.08</c:v>
                      </c:pt>
                      <c:pt idx="880">
                        <c:v>-0.09</c:v>
                      </c:pt>
                      <c:pt idx="881">
                        <c:v>-0.09</c:v>
                      </c:pt>
                      <c:pt idx="882">
                        <c:v>-0.08</c:v>
                      </c:pt>
                      <c:pt idx="883">
                        <c:v>-0.09</c:v>
                      </c:pt>
                      <c:pt idx="884">
                        <c:v>-0.08</c:v>
                      </c:pt>
                      <c:pt idx="885">
                        <c:v>-0.1</c:v>
                      </c:pt>
                      <c:pt idx="886">
                        <c:v>-0.1</c:v>
                      </c:pt>
                      <c:pt idx="887">
                        <c:v>-0.09</c:v>
                      </c:pt>
                      <c:pt idx="888">
                        <c:v>-0.08</c:v>
                      </c:pt>
                      <c:pt idx="889">
                        <c:v>-0.09</c:v>
                      </c:pt>
                      <c:pt idx="890">
                        <c:v>-0.08</c:v>
                      </c:pt>
                      <c:pt idx="891">
                        <c:v>-0.09</c:v>
                      </c:pt>
                      <c:pt idx="892">
                        <c:v>-0.08</c:v>
                      </c:pt>
                      <c:pt idx="893">
                        <c:v>-0.08</c:v>
                      </c:pt>
                      <c:pt idx="894">
                        <c:v>-0.08</c:v>
                      </c:pt>
                      <c:pt idx="895">
                        <c:v>-0.08</c:v>
                      </c:pt>
                      <c:pt idx="896">
                        <c:v>-7.0000000000000007E-2</c:v>
                      </c:pt>
                      <c:pt idx="897">
                        <c:v>-7.0000000000000007E-2</c:v>
                      </c:pt>
                      <c:pt idx="898">
                        <c:v>-0.08</c:v>
                      </c:pt>
                      <c:pt idx="899">
                        <c:v>-0.08</c:v>
                      </c:pt>
                      <c:pt idx="900">
                        <c:v>-0.1</c:v>
                      </c:pt>
                      <c:pt idx="901">
                        <c:v>-0.08</c:v>
                      </c:pt>
                      <c:pt idx="902">
                        <c:v>-0.08</c:v>
                      </c:pt>
                      <c:pt idx="903">
                        <c:v>-0.08</c:v>
                      </c:pt>
                      <c:pt idx="904">
                        <c:v>-0.08</c:v>
                      </c:pt>
                      <c:pt idx="905">
                        <c:v>-0.08</c:v>
                      </c:pt>
                      <c:pt idx="906">
                        <c:v>-0.08</c:v>
                      </c:pt>
                      <c:pt idx="907">
                        <c:v>-0.09</c:v>
                      </c:pt>
                      <c:pt idx="908">
                        <c:v>-0.1</c:v>
                      </c:pt>
                      <c:pt idx="909">
                        <c:v>-7.0000000000000007E-2</c:v>
                      </c:pt>
                      <c:pt idx="910">
                        <c:v>-0.08</c:v>
                      </c:pt>
                      <c:pt idx="911">
                        <c:v>-0.08</c:v>
                      </c:pt>
                      <c:pt idx="912">
                        <c:v>-7.0000000000000007E-2</c:v>
                      </c:pt>
                      <c:pt idx="913">
                        <c:v>-7.0000000000000007E-2</c:v>
                      </c:pt>
                      <c:pt idx="914">
                        <c:v>-0.09</c:v>
                      </c:pt>
                      <c:pt idx="915">
                        <c:v>-0.08</c:v>
                      </c:pt>
                      <c:pt idx="916">
                        <c:v>-0.08</c:v>
                      </c:pt>
                      <c:pt idx="917">
                        <c:v>-0.08</c:v>
                      </c:pt>
                      <c:pt idx="918">
                        <c:v>-0.08</c:v>
                      </c:pt>
                      <c:pt idx="919">
                        <c:v>-7.0000000000000007E-2</c:v>
                      </c:pt>
                      <c:pt idx="920">
                        <c:v>-7.0000000000000007E-2</c:v>
                      </c:pt>
                      <c:pt idx="921">
                        <c:v>-7.0000000000000007E-2</c:v>
                      </c:pt>
                      <c:pt idx="922">
                        <c:v>-7.0000000000000007E-2</c:v>
                      </c:pt>
                      <c:pt idx="923">
                        <c:v>-7.0000000000000007E-2</c:v>
                      </c:pt>
                      <c:pt idx="924">
                        <c:v>-0.08</c:v>
                      </c:pt>
                      <c:pt idx="925">
                        <c:v>-0.08</c:v>
                      </c:pt>
                      <c:pt idx="926">
                        <c:v>-7.0000000000000007E-2</c:v>
                      </c:pt>
                      <c:pt idx="927">
                        <c:v>-7.0000000000000007E-2</c:v>
                      </c:pt>
                      <c:pt idx="928">
                        <c:v>-7.0000000000000007E-2</c:v>
                      </c:pt>
                      <c:pt idx="929">
                        <c:v>-7.0000000000000007E-2</c:v>
                      </c:pt>
                      <c:pt idx="930">
                        <c:v>-7.0000000000000007E-2</c:v>
                      </c:pt>
                      <c:pt idx="931">
                        <c:v>-7.0000000000000007E-2</c:v>
                      </c:pt>
                      <c:pt idx="932">
                        <c:v>-0.08</c:v>
                      </c:pt>
                      <c:pt idx="933">
                        <c:v>-7.0000000000000007E-2</c:v>
                      </c:pt>
                      <c:pt idx="934">
                        <c:v>-0.05</c:v>
                      </c:pt>
                      <c:pt idx="935">
                        <c:v>-0.08</c:v>
                      </c:pt>
                      <c:pt idx="936">
                        <c:v>-7.0000000000000007E-2</c:v>
                      </c:pt>
                      <c:pt idx="937">
                        <c:v>-7.0000000000000007E-2</c:v>
                      </c:pt>
                      <c:pt idx="938">
                        <c:v>-7.0000000000000007E-2</c:v>
                      </c:pt>
                      <c:pt idx="939">
                        <c:v>-0.06</c:v>
                      </c:pt>
                      <c:pt idx="940">
                        <c:v>-0.08</c:v>
                      </c:pt>
                      <c:pt idx="941">
                        <c:v>-7.0000000000000007E-2</c:v>
                      </c:pt>
                      <c:pt idx="942">
                        <c:v>-7.0000000000000007E-2</c:v>
                      </c:pt>
                      <c:pt idx="943">
                        <c:v>-7.0000000000000007E-2</c:v>
                      </c:pt>
                      <c:pt idx="944">
                        <c:v>-7.0000000000000007E-2</c:v>
                      </c:pt>
                      <c:pt idx="945">
                        <c:v>-0.08</c:v>
                      </c:pt>
                      <c:pt idx="946">
                        <c:v>-7.0000000000000007E-2</c:v>
                      </c:pt>
                      <c:pt idx="947">
                        <c:v>-0.08</c:v>
                      </c:pt>
                      <c:pt idx="948">
                        <c:v>-0.06</c:v>
                      </c:pt>
                      <c:pt idx="949">
                        <c:v>-7.0000000000000007E-2</c:v>
                      </c:pt>
                      <c:pt idx="950">
                        <c:v>-0.06</c:v>
                      </c:pt>
                      <c:pt idx="951">
                        <c:v>-0.08</c:v>
                      </c:pt>
                      <c:pt idx="952">
                        <c:v>-7.0000000000000007E-2</c:v>
                      </c:pt>
                      <c:pt idx="953">
                        <c:v>-7.0000000000000007E-2</c:v>
                      </c:pt>
                      <c:pt idx="954">
                        <c:v>-7.0000000000000007E-2</c:v>
                      </c:pt>
                      <c:pt idx="955">
                        <c:v>-7.0000000000000007E-2</c:v>
                      </c:pt>
                      <c:pt idx="956">
                        <c:v>-7.0000000000000007E-2</c:v>
                      </c:pt>
                      <c:pt idx="957">
                        <c:v>-0.05</c:v>
                      </c:pt>
                      <c:pt idx="958">
                        <c:v>-0.06</c:v>
                      </c:pt>
                      <c:pt idx="959">
                        <c:v>-7.0000000000000007E-2</c:v>
                      </c:pt>
                      <c:pt idx="960">
                        <c:v>-0.08</c:v>
                      </c:pt>
                      <c:pt idx="961">
                        <c:v>-0.08</c:v>
                      </c:pt>
                      <c:pt idx="962">
                        <c:v>-7.0000000000000007E-2</c:v>
                      </c:pt>
                      <c:pt idx="963">
                        <c:v>-7.0000000000000007E-2</c:v>
                      </c:pt>
                      <c:pt idx="964">
                        <c:v>-0.06</c:v>
                      </c:pt>
                      <c:pt idx="965">
                        <c:v>-7.0000000000000007E-2</c:v>
                      </c:pt>
                      <c:pt idx="966">
                        <c:v>-7.0000000000000007E-2</c:v>
                      </c:pt>
                      <c:pt idx="967">
                        <c:v>-0.06</c:v>
                      </c:pt>
                      <c:pt idx="968">
                        <c:v>-0.06</c:v>
                      </c:pt>
                      <c:pt idx="969">
                        <c:v>-7.0000000000000007E-2</c:v>
                      </c:pt>
                      <c:pt idx="970">
                        <c:v>-0.05</c:v>
                      </c:pt>
                      <c:pt idx="971">
                        <c:v>-7.0000000000000007E-2</c:v>
                      </c:pt>
                      <c:pt idx="972">
                        <c:v>-7.0000000000000007E-2</c:v>
                      </c:pt>
                      <c:pt idx="973">
                        <c:v>-7.0000000000000007E-2</c:v>
                      </c:pt>
                      <c:pt idx="974">
                        <c:v>-7.0000000000000007E-2</c:v>
                      </c:pt>
                      <c:pt idx="975">
                        <c:v>-7.0000000000000007E-2</c:v>
                      </c:pt>
                      <c:pt idx="976">
                        <c:v>-7.0000000000000007E-2</c:v>
                      </c:pt>
                      <c:pt idx="977">
                        <c:v>-0.08</c:v>
                      </c:pt>
                      <c:pt idx="978">
                        <c:v>-7.0000000000000007E-2</c:v>
                      </c:pt>
                      <c:pt idx="979">
                        <c:v>-7.0000000000000007E-2</c:v>
                      </c:pt>
                      <c:pt idx="980">
                        <c:v>-7.0000000000000007E-2</c:v>
                      </c:pt>
                      <c:pt idx="981">
                        <c:v>-7.0000000000000007E-2</c:v>
                      </c:pt>
                      <c:pt idx="982">
                        <c:v>-7.0000000000000007E-2</c:v>
                      </c:pt>
                      <c:pt idx="983">
                        <c:v>-7.0000000000000007E-2</c:v>
                      </c:pt>
                      <c:pt idx="984">
                        <c:v>-0.08</c:v>
                      </c:pt>
                      <c:pt idx="985">
                        <c:v>-0.06</c:v>
                      </c:pt>
                      <c:pt idx="986">
                        <c:v>-7.0000000000000007E-2</c:v>
                      </c:pt>
                      <c:pt idx="987">
                        <c:v>-7.0000000000000007E-2</c:v>
                      </c:pt>
                      <c:pt idx="988">
                        <c:v>-7.0000000000000007E-2</c:v>
                      </c:pt>
                      <c:pt idx="989">
                        <c:v>-0.06</c:v>
                      </c:pt>
                      <c:pt idx="990">
                        <c:v>-7.0000000000000007E-2</c:v>
                      </c:pt>
                      <c:pt idx="991">
                        <c:v>-7.0000000000000007E-2</c:v>
                      </c:pt>
                      <c:pt idx="992">
                        <c:v>-7.0000000000000007E-2</c:v>
                      </c:pt>
                      <c:pt idx="993">
                        <c:v>-0.08</c:v>
                      </c:pt>
                      <c:pt idx="994">
                        <c:v>-0.08</c:v>
                      </c:pt>
                      <c:pt idx="995">
                        <c:v>-7.0000000000000007E-2</c:v>
                      </c:pt>
                      <c:pt idx="996">
                        <c:v>-0.08</c:v>
                      </c:pt>
                      <c:pt idx="997">
                        <c:v>-0.08</c:v>
                      </c:pt>
                      <c:pt idx="998">
                        <c:v>-0.08</c:v>
                      </c:pt>
                      <c:pt idx="999">
                        <c:v>-7.0000000000000007E-2</c:v>
                      </c:pt>
                      <c:pt idx="1000">
                        <c:v>-0.06</c:v>
                      </c:pt>
                      <c:pt idx="1001">
                        <c:v>-7.0000000000000007E-2</c:v>
                      </c:pt>
                      <c:pt idx="1002">
                        <c:v>-7.0000000000000007E-2</c:v>
                      </c:pt>
                      <c:pt idx="1003">
                        <c:v>-0.08</c:v>
                      </c:pt>
                      <c:pt idx="1004">
                        <c:v>-7.0000000000000007E-2</c:v>
                      </c:pt>
                      <c:pt idx="1005">
                        <c:v>-0.08</c:v>
                      </c:pt>
                      <c:pt idx="1006">
                        <c:v>-0.06</c:v>
                      </c:pt>
                      <c:pt idx="1007">
                        <c:v>-7.0000000000000007E-2</c:v>
                      </c:pt>
                      <c:pt idx="1008">
                        <c:v>-0.08</c:v>
                      </c:pt>
                      <c:pt idx="1009">
                        <c:v>-7.0000000000000007E-2</c:v>
                      </c:pt>
                      <c:pt idx="1010">
                        <c:v>-7.0000000000000007E-2</c:v>
                      </c:pt>
                      <c:pt idx="1011">
                        <c:v>-0.05</c:v>
                      </c:pt>
                      <c:pt idx="1012">
                        <c:v>-7.0000000000000007E-2</c:v>
                      </c:pt>
                      <c:pt idx="1013">
                        <c:v>-0.08</c:v>
                      </c:pt>
                      <c:pt idx="1014">
                        <c:v>-0.08</c:v>
                      </c:pt>
                      <c:pt idx="1015">
                        <c:v>-0.08</c:v>
                      </c:pt>
                      <c:pt idx="1016">
                        <c:v>-0.06</c:v>
                      </c:pt>
                      <c:pt idx="1017">
                        <c:v>-7.0000000000000007E-2</c:v>
                      </c:pt>
                      <c:pt idx="1018">
                        <c:v>-0.08</c:v>
                      </c:pt>
                      <c:pt idx="1019">
                        <c:v>-7.0000000000000007E-2</c:v>
                      </c:pt>
                      <c:pt idx="1020">
                        <c:v>-7.0000000000000007E-2</c:v>
                      </c:pt>
                      <c:pt idx="1021">
                        <c:v>-0.08</c:v>
                      </c:pt>
                      <c:pt idx="1022">
                        <c:v>-0.06</c:v>
                      </c:pt>
                      <c:pt idx="1023">
                        <c:v>-7.0000000000000007E-2</c:v>
                      </c:pt>
                      <c:pt idx="1024">
                        <c:v>-0.06</c:v>
                      </c:pt>
                      <c:pt idx="1025">
                        <c:v>-0.08</c:v>
                      </c:pt>
                      <c:pt idx="1026">
                        <c:v>-7.0000000000000007E-2</c:v>
                      </c:pt>
                      <c:pt idx="1027">
                        <c:v>-0.06</c:v>
                      </c:pt>
                      <c:pt idx="1028">
                        <c:v>-0.05</c:v>
                      </c:pt>
                      <c:pt idx="1029">
                        <c:v>-7.0000000000000007E-2</c:v>
                      </c:pt>
                      <c:pt idx="1030">
                        <c:v>-7.0000000000000007E-2</c:v>
                      </c:pt>
                      <c:pt idx="1031">
                        <c:v>-0.05</c:v>
                      </c:pt>
                      <c:pt idx="1032">
                        <c:v>-7.0000000000000007E-2</c:v>
                      </c:pt>
                      <c:pt idx="1033">
                        <c:v>-7.0000000000000007E-2</c:v>
                      </c:pt>
                      <c:pt idx="1034">
                        <c:v>-7.0000000000000007E-2</c:v>
                      </c:pt>
                      <c:pt idx="1035">
                        <c:v>-7.0000000000000007E-2</c:v>
                      </c:pt>
                      <c:pt idx="1036">
                        <c:v>-7.0000000000000007E-2</c:v>
                      </c:pt>
                      <c:pt idx="1037">
                        <c:v>-0.06</c:v>
                      </c:pt>
                      <c:pt idx="1038">
                        <c:v>-7.0000000000000007E-2</c:v>
                      </c:pt>
                      <c:pt idx="1039">
                        <c:v>-7.0000000000000007E-2</c:v>
                      </c:pt>
                      <c:pt idx="1040">
                        <c:v>-7.0000000000000007E-2</c:v>
                      </c:pt>
                      <c:pt idx="1041">
                        <c:v>-0.06</c:v>
                      </c:pt>
                      <c:pt idx="1042">
                        <c:v>-0.05</c:v>
                      </c:pt>
                      <c:pt idx="1043">
                        <c:v>-7.0000000000000007E-2</c:v>
                      </c:pt>
                      <c:pt idx="1044">
                        <c:v>-7.0000000000000007E-2</c:v>
                      </c:pt>
                      <c:pt idx="1045">
                        <c:v>-0.06</c:v>
                      </c:pt>
                      <c:pt idx="1046">
                        <c:v>-7.0000000000000007E-2</c:v>
                      </c:pt>
                      <c:pt idx="1047">
                        <c:v>-7.0000000000000007E-2</c:v>
                      </c:pt>
                      <c:pt idx="1048">
                        <c:v>-0.05</c:v>
                      </c:pt>
                      <c:pt idx="1049">
                        <c:v>-7.0000000000000007E-2</c:v>
                      </c:pt>
                      <c:pt idx="1050">
                        <c:v>-0.06</c:v>
                      </c:pt>
                      <c:pt idx="1051">
                        <c:v>-0.05</c:v>
                      </c:pt>
                      <c:pt idx="1052">
                        <c:v>-7.0000000000000007E-2</c:v>
                      </c:pt>
                      <c:pt idx="1053">
                        <c:v>-7.0000000000000007E-2</c:v>
                      </c:pt>
                      <c:pt idx="1054">
                        <c:v>-7.0000000000000007E-2</c:v>
                      </c:pt>
                      <c:pt idx="1055">
                        <c:v>-0.06</c:v>
                      </c:pt>
                      <c:pt idx="1056">
                        <c:v>-7.0000000000000007E-2</c:v>
                      </c:pt>
                      <c:pt idx="1057">
                        <c:v>-7.0000000000000007E-2</c:v>
                      </c:pt>
                      <c:pt idx="1058">
                        <c:v>-7.0000000000000007E-2</c:v>
                      </c:pt>
                      <c:pt idx="1059">
                        <c:v>-7.0000000000000007E-2</c:v>
                      </c:pt>
                      <c:pt idx="1060">
                        <c:v>-7.0000000000000007E-2</c:v>
                      </c:pt>
                      <c:pt idx="1061">
                        <c:v>-0.06</c:v>
                      </c:pt>
                      <c:pt idx="1062">
                        <c:v>-7.0000000000000007E-2</c:v>
                      </c:pt>
                      <c:pt idx="1063">
                        <c:v>-0.08</c:v>
                      </c:pt>
                      <c:pt idx="1064">
                        <c:v>-0.08</c:v>
                      </c:pt>
                      <c:pt idx="1065">
                        <c:v>-0.08</c:v>
                      </c:pt>
                      <c:pt idx="1066">
                        <c:v>-0.08</c:v>
                      </c:pt>
                      <c:pt idx="1067">
                        <c:v>-0.08</c:v>
                      </c:pt>
                      <c:pt idx="1068">
                        <c:v>-0.08</c:v>
                      </c:pt>
                      <c:pt idx="1069">
                        <c:v>-0.08</c:v>
                      </c:pt>
                      <c:pt idx="1070">
                        <c:v>-0.08</c:v>
                      </c:pt>
                      <c:pt idx="1071">
                        <c:v>-0.08</c:v>
                      </c:pt>
                      <c:pt idx="1072">
                        <c:v>-0.08</c:v>
                      </c:pt>
                      <c:pt idx="1073">
                        <c:v>-0.08</c:v>
                      </c:pt>
                      <c:pt idx="1074">
                        <c:v>-0.1</c:v>
                      </c:pt>
                      <c:pt idx="1075">
                        <c:v>-0.09</c:v>
                      </c:pt>
                      <c:pt idx="1076">
                        <c:v>-0.09</c:v>
                      </c:pt>
                      <c:pt idx="1077">
                        <c:v>-0.08</c:v>
                      </c:pt>
                      <c:pt idx="1078">
                        <c:v>-0.09</c:v>
                      </c:pt>
                      <c:pt idx="1079">
                        <c:v>-0.08</c:v>
                      </c:pt>
                      <c:pt idx="1080">
                        <c:v>-0.08</c:v>
                      </c:pt>
                      <c:pt idx="1081">
                        <c:v>-0.08</c:v>
                      </c:pt>
                      <c:pt idx="1082">
                        <c:v>-0.09</c:v>
                      </c:pt>
                      <c:pt idx="1083">
                        <c:v>-0.08</c:v>
                      </c:pt>
                      <c:pt idx="1084">
                        <c:v>-0.1</c:v>
                      </c:pt>
                      <c:pt idx="1085">
                        <c:v>-0.08</c:v>
                      </c:pt>
                      <c:pt idx="1086">
                        <c:v>-0.08</c:v>
                      </c:pt>
                      <c:pt idx="1087">
                        <c:v>-0.08</c:v>
                      </c:pt>
                      <c:pt idx="1088">
                        <c:v>-0.1</c:v>
                      </c:pt>
                      <c:pt idx="1089">
                        <c:v>-0.09</c:v>
                      </c:pt>
                      <c:pt idx="1090">
                        <c:v>-0.08</c:v>
                      </c:pt>
                      <c:pt idx="1091">
                        <c:v>-0.08</c:v>
                      </c:pt>
                      <c:pt idx="1092">
                        <c:v>-0.09</c:v>
                      </c:pt>
                      <c:pt idx="1093">
                        <c:v>-0.08</c:v>
                      </c:pt>
                      <c:pt idx="1094">
                        <c:v>-0.1</c:v>
                      </c:pt>
                      <c:pt idx="1095">
                        <c:v>-0.09</c:v>
                      </c:pt>
                      <c:pt idx="1096">
                        <c:v>-0.09</c:v>
                      </c:pt>
                      <c:pt idx="1097">
                        <c:v>-0.09</c:v>
                      </c:pt>
                      <c:pt idx="1098">
                        <c:v>-0.09</c:v>
                      </c:pt>
                      <c:pt idx="1099">
                        <c:v>-0.08</c:v>
                      </c:pt>
                      <c:pt idx="1100">
                        <c:v>-0.08</c:v>
                      </c:pt>
                      <c:pt idx="1101">
                        <c:v>-0.08</c:v>
                      </c:pt>
                      <c:pt idx="1102">
                        <c:v>-0.1</c:v>
                      </c:pt>
                      <c:pt idx="1103">
                        <c:v>-0.08</c:v>
                      </c:pt>
                      <c:pt idx="1104">
                        <c:v>-0.08</c:v>
                      </c:pt>
                      <c:pt idx="1105">
                        <c:v>-0.1</c:v>
                      </c:pt>
                      <c:pt idx="1106">
                        <c:v>-0.08</c:v>
                      </c:pt>
                      <c:pt idx="1107">
                        <c:v>-0.1</c:v>
                      </c:pt>
                      <c:pt idx="1108">
                        <c:v>-0.08</c:v>
                      </c:pt>
                      <c:pt idx="1109">
                        <c:v>-0.09</c:v>
                      </c:pt>
                      <c:pt idx="1110">
                        <c:v>-0.08</c:v>
                      </c:pt>
                      <c:pt idx="1111">
                        <c:v>-0.1</c:v>
                      </c:pt>
                      <c:pt idx="1112">
                        <c:v>-0.1</c:v>
                      </c:pt>
                      <c:pt idx="1113">
                        <c:v>-0.1</c:v>
                      </c:pt>
                      <c:pt idx="1114">
                        <c:v>-0.1</c:v>
                      </c:pt>
                      <c:pt idx="1115">
                        <c:v>-0.09</c:v>
                      </c:pt>
                      <c:pt idx="1116">
                        <c:v>-0.09</c:v>
                      </c:pt>
                      <c:pt idx="1117">
                        <c:v>-0.1</c:v>
                      </c:pt>
                      <c:pt idx="1118">
                        <c:v>-0.1</c:v>
                      </c:pt>
                      <c:pt idx="1119">
                        <c:v>-0.09</c:v>
                      </c:pt>
                      <c:pt idx="1120">
                        <c:v>-0.09</c:v>
                      </c:pt>
                      <c:pt idx="1121">
                        <c:v>-0.1</c:v>
                      </c:pt>
                      <c:pt idx="1122">
                        <c:v>-0.1</c:v>
                      </c:pt>
                      <c:pt idx="1123">
                        <c:v>-0.08</c:v>
                      </c:pt>
                      <c:pt idx="1124">
                        <c:v>-0.1</c:v>
                      </c:pt>
                      <c:pt idx="1125">
                        <c:v>-0.11</c:v>
                      </c:pt>
                      <c:pt idx="1126">
                        <c:v>-0.08</c:v>
                      </c:pt>
                      <c:pt idx="1127">
                        <c:v>-0.1</c:v>
                      </c:pt>
                      <c:pt idx="1128">
                        <c:v>-0.1</c:v>
                      </c:pt>
                      <c:pt idx="1129">
                        <c:v>-0.1</c:v>
                      </c:pt>
                      <c:pt idx="1130">
                        <c:v>-0.11</c:v>
                      </c:pt>
                      <c:pt idx="1131">
                        <c:v>-0.1</c:v>
                      </c:pt>
                      <c:pt idx="1132">
                        <c:v>-0.08</c:v>
                      </c:pt>
                      <c:pt idx="1133">
                        <c:v>-0.09</c:v>
                      </c:pt>
                      <c:pt idx="1134">
                        <c:v>-0.1</c:v>
                      </c:pt>
                      <c:pt idx="1135">
                        <c:v>-0.09</c:v>
                      </c:pt>
                      <c:pt idx="1136">
                        <c:v>-0.09</c:v>
                      </c:pt>
                      <c:pt idx="1137">
                        <c:v>-0.1</c:v>
                      </c:pt>
                      <c:pt idx="1138">
                        <c:v>-0.08</c:v>
                      </c:pt>
                      <c:pt idx="1139">
                        <c:v>-0.1</c:v>
                      </c:pt>
                      <c:pt idx="1140">
                        <c:v>-0.08</c:v>
                      </c:pt>
                      <c:pt idx="1141">
                        <c:v>-0.09</c:v>
                      </c:pt>
                      <c:pt idx="1142">
                        <c:v>-0.1</c:v>
                      </c:pt>
                      <c:pt idx="1143">
                        <c:v>-0.1</c:v>
                      </c:pt>
                      <c:pt idx="1144">
                        <c:v>-0.09</c:v>
                      </c:pt>
                      <c:pt idx="1145">
                        <c:v>-0.08</c:v>
                      </c:pt>
                      <c:pt idx="1146">
                        <c:v>-0.09</c:v>
                      </c:pt>
                      <c:pt idx="1147">
                        <c:v>-0.1</c:v>
                      </c:pt>
                      <c:pt idx="1148">
                        <c:v>-0.09</c:v>
                      </c:pt>
                      <c:pt idx="1149">
                        <c:v>-0.1</c:v>
                      </c:pt>
                      <c:pt idx="1150">
                        <c:v>-0.09</c:v>
                      </c:pt>
                      <c:pt idx="1151">
                        <c:v>-0.09</c:v>
                      </c:pt>
                      <c:pt idx="1152">
                        <c:v>-0.08</c:v>
                      </c:pt>
                      <c:pt idx="1153">
                        <c:v>-0.08</c:v>
                      </c:pt>
                      <c:pt idx="1154">
                        <c:v>-0.09</c:v>
                      </c:pt>
                      <c:pt idx="1155">
                        <c:v>-0.1</c:v>
                      </c:pt>
                      <c:pt idx="1156">
                        <c:v>-0.08</c:v>
                      </c:pt>
                      <c:pt idx="1157">
                        <c:v>-0.09</c:v>
                      </c:pt>
                      <c:pt idx="1158">
                        <c:v>-0.09</c:v>
                      </c:pt>
                      <c:pt idx="1159">
                        <c:v>-0.09</c:v>
                      </c:pt>
                      <c:pt idx="1160">
                        <c:v>-0.09</c:v>
                      </c:pt>
                      <c:pt idx="1161">
                        <c:v>-0.09</c:v>
                      </c:pt>
                      <c:pt idx="1162">
                        <c:v>-0.1</c:v>
                      </c:pt>
                      <c:pt idx="1163">
                        <c:v>-0.1</c:v>
                      </c:pt>
                      <c:pt idx="1164">
                        <c:v>-0.08</c:v>
                      </c:pt>
                      <c:pt idx="1165">
                        <c:v>-0.1</c:v>
                      </c:pt>
                      <c:pt idx="1166">
                        <c:v>-0.1</c:v>
                      </c:pt>
                      <c:pt idx="1167">
                        <c:v>-0.09</c:v>
                      </c:pt>
                      <c:pt idx="1168">
                        <c:v>-0.1</c:v>
                      </c:pt>
                      <c:pt idx="1169">
                        <c:v>-0.1</c:v>
                      </c:pt>
                      <c:pt idx="1170">
                        <c:v>-0.1</c:v>
                      </c:pt>
                      <c:pt idx="1171">
                        <c:v>-0.08</c:v>
                      </c:pt>
                      <c:pt idx="1172">
                        <c:v>-0.08</c:v>
                      </c:pt>
                      <c:pt idx="1173">
                        <c:v>-0.09</c:v>
                      </c:pt>
                      <c:pt idx="1174">
                        <c:v>-7.0000000000000007E-2</c:v>
                      </c:pt>
                      <c:pt idx="1175">
                        <c:v>-0.09</c:v>
                      </c:pt>
                      <c:pt idx="1176">
                        <c:v>-7.0000000000000007E-2</c:v>
                      </c:pt>
                      <c:pt idx="1177">
                        <c:v>-0.08</c:v>
                      </c:pt>
                      <c:pt idx="1178">
                        <c:v>-0.08</c:v>
                      </c:pt>
                      <c:pt idx="1179">
                        <c:v>-0.08</c:v>
                      </c:pt>
                      <c:pt idx="1180">
                        <c:v>-0.09</c:v>
                      </c:pt>
                      <c:pt idx="1181">
                        <c:v>-0.08</c:v>
                      </c:pt>
                      <c:pt idx="1182">
                        <c:v>-0.08</c:v>
                      </c:pt>
                      <c:pt idx="1183">
                        <c:v>-0.08</c:v>
                      </c:pt>
                      <c:pt idx="1184">
                        <c:v>-0.08</c:v>
                      </c:pt>
                      <c:pt idx="1185">
                        <c:v>-0.08</c:v>
                      </c:pt>
                      <c:pt idx="1186">
                        <c:v>-0.08</c:v>
                      </c:pt>
                      <c:pt idx="1187">
                        <c:v>-0.08</c:v>
                      </c:pt>
                      <c:pt idx="1188">
                        <c:v>-7.0000000000000007E-2</c:v>
                      </c:pt>
                      <c:pt idx="1189">
                        <c:v>-0.08</c:v>
                      </c:pt>
                      <c:pt idx="1190">
                        <c:v>-0.08</c:v>
                      </c:pt>
                      <c:pt idx="1191">
                        <c:v>-0.06</c:v>
                      </c:pt>
                      <c:pt idx="1192">
                        <c:v>-0.09</c:v>
                      </c:pt>
                      <c:pt idx="1193">
                        <c:v>-0.08</c:v>
                      </c:pt>
                      <c:pt idx="1194">
                        <c:v>-0.08</c:v>
                      </c:pt>
                      <c:pt idx="1195">
                        <c:v>-7.0000000000000007E-2</c:v>
                      </c:pt>
                      <c:pt idx="1196">
                        <c:v>-0.08</c:v>
                      </c:pt>
                      <c:pt idx="1197">
                        <c:v>-7.0000000000000007E-2</c:v>
                      </c:pt>
                      <c:pt idx="1198">
                        <c:v>-0.08</c:v>
                      </c:pt>
                      <c:pt idx="1199">
                        <c:v>-7.0000000000000007E-2</c:v>
                      </c:pt>
                      <c:pt idx="1200">
                        <c:v>-0.08</c:v>
                      </c:pt>
                      <c:pt idx="1201">
                        <c:v>-0.08</c:v>
                      </c:pt>
                      <c:pt idx="1202">
                        <c:v>-0.09</c:v>
                      </c:pt>
                      <c:pt idx="1203">
                        <c:v>-0.09</c:v>
                      </c:pt>
                      <c:pt idx="1204">
                        <c:v>-0.08</c:v>
                      </c:pt>
                      <c:pt idx="1205">
                        <c:v>-0.08</c:v>
                      </c:pt>
                      <c:pt idx="1206">
                        <c:v>-7.0000000000000007E-2</c:v>
                      </c:pt>
                      <c:pt idx="1207">
                        <c:v>-0.08</c:v>
                      </c:pt>
                      <c:pt idx="1208">
                        <c:v>-0.08</c:v>
                      </c:pt>
                      <c:pt idx="1209">
                        <c:v>-0.08</c:v>
                      </c:pt>
                      <c:pt idx="1210">
                        <c:v>-0.08</c:v>
                      </c:pt>
                      <c:pt idx="1211">
                        <c:v>-0.08</c:v>
                      </c:pt>
                      <c:pt idx="1212">
                        <c:v>-7.0000000000000007E-2</c:v>
                      </c:pt>
                      <c:pt idx="1213">
                        <c:v>-7.0000000000000007E-2</c:v>
                      </c:pt>
                      <c:pt idx="1214">
                        <c:v>-0.08</c:v>
                      </c:pt>
                      <c:pt idx="1215">
                        <c:v>-7.0000000000000007E-2</c:v>
                      </c:pt>
                      <c:pt idx="1216">
                        <c:v>-0.06</c:v>
                      </c:pt>
                      <c:pt idx="1217">
                        <c:v>-0.08</c:v>
                      </c:pt>
                      <c:pt idx="1218">
                        <c:v>-0.08</c:v>
                      </c:pt>
                      <c:pt idx="1219">
                        <c:v>-0.08</c:v>
                      </c:pt>
                      <c:pt idx="1220">
                        <c:v>-7.0000000000000007E-2</c:v>
                      </c:pt>
                      <c:pt idx="1221">
                        <c:v>-7.0000000000000007E-2</c:v>
                      </c:pt>
                      <c:pt idx="1222">
                        <c:v>-0.08</c:v>
                      </c:pt>
                      <c:pt idx="1223">
                        <c:v>-0.08</c:v>
                      </c:pt>
                      <c:pt idx="1224">
                        <c:v>-0.08</c:v>
                      </c:pt>
                      <c:pt idx="1225">
                        <c:v>-7.0000000000000007E-2</c:v>
                      </c:pt>
                      <c:pt idx="1226">
                        <c:v>-7.0000000000000007E-2</c:v>
                      </c:pt>
                      <c:pt idx="1227">
                        <c:v>-0.08</c:v>
                      </c:pt>
                      <c:pt idx="1228">
                        <c:v>-0.08</c:v>
                      </c:pt>
                      <c:pt idx="1229">
                        <c:v>-7.0000000000000007E-2</c:v>
                      </c:pt>
                      <c:pt idx="1230">
                        <c:v>-0.08</c:v>
                      </c:pt>
                      <c:pt idx="1231">
                        <c:v>-7.0000000000000007E-2</c:v>
                      </c:pt>
                      <c:pt idx="1232">
                        <c:v>-0.06</c:v>
                      </c:pt>
                      <c:pt idx="1233">
                        <c:v>-7.0000000000000007E-2</c:v>
                      </c:pt>
                      <c:pt idx="1234">
                        <c:v>-7.0000000000000007E-2</c:v>
                      </c:pt>
                      <c:pt idx="1235">
                        <c:v>-0.08</c:v>
                      </c:pt>
                      <c:pt idx="1236">
                        <c:v>-7.0000000000000007E-2</c:v>
                      </c:pt>
                      <c:pt idx="1237">
                        <c:v>-0.08</c:v>
                      </c:pt>
                      <c:pt idx="1238">
                        <c:v>-7.0000000000000007E-2</c:v>
                      </c:pt>
                      <c:pt idx="1239">
                        <c:v>-7.0000000000000007E-2</c:v>
                      </c:pt>
                      <c:pt idx="1240">
                        <c:v>-7.0000000000000007E-2</c:v>
                      </c:pt>
                      <c:pt idx="1241">
                        <c:v>-0.06</c:v>
                      </c:pt>
                      <c:pt idx="1242">
                        <c:v>-7.0000000000000007E-2</c:v>
                      </c:pt>
                      <c:pt idx="1243">
                        <c:v>-7.0000000000000007E-2</c:v>
                      </c:pt>
                      <c:pt idx="1244">
                        <c:v>-0.08</c:v>
                      </c:pt>
                      <c:pt idx="1245">
                        <c:v>-7.0000000000000007E-2</c:v>
                      </c:pt>
                      <c:pt idx="1246">
                        <c:v>-0.06</c:v>
                      </c:pt>
                      <c:pt idx="1247">
                        <c:v>-7.0000000000000007E-2</c:v>
                      </c:pt>
                      <c:pt idx="1248">
                        <c:v>-7.0000000000000007E-2</c:v>
                      </c:pt>
                      <c:pt idx="1249">
                        <c:v>-0.06</c:v>
                      </c:pt>
                      <c:pt idx="1250">
                        <c:v>-0.06</c:v>
                      </c:pt>
                      <c:pt idx="1251">
                        <c:v>-7.0000000000000007E-2</c:v>
                      </c:pt>
                      <c:pt idx="1252">
                        <c:v>-7.0000000000000007E-2</c:v>
                      </c:pt>
                      <c:pt idx="1253">
                        <c:v>-0.06</c:v>
                      </c:pt>
                      <c:pt idx="1254">
                        <c:v>-0.06</c:v>
                      </c:pt>
                      <c:pt idx="1255">
                        <c:v>-7.0000000000000007E-2</c:v>
                      </c:pt>
                      <c:pt idx="1256">
                        <c:v>-7.0000000000000007E-2</c:v>
                      </c:pt>
                      <c:pt idx="1257">
                        <c:v>-7.0000000000000007E-2</c:v>
                      </c:pt>
                      <c:pt idx="1258">
                        <c:v>-0.05</c:v>
                      </c:pt>
                      <c:pt idx="1259">
                        <c:v>-0.05</c:v>
                      </c:pt>
                      <c:pt idx="1260">
                        <c:v>-0.06</c:v>
                      </c:pt>
                      <c:pt idx="1261">
                        <c:v>-0.06</c:v>
                      </c:pt>
                      <c:pt idx="1262">
                        <c:v>-7.0000000000000007E-2</c:v>
                      </c:pt>
                      <c:pt idx="1263">
                        <c:v>-7.0000000000000007E-2</c:v>
                      </c:pt>
                      <c:pt idx="1264">
                        <c:v>-0.05</c:v>
                      </c:pt>
                      <c:pt idx="1265">
                        <c:v>-7.0000000000000007E-2</c:v>
                      </c:pt>
                      <c:pt idx="1266">
                        <c:v>-0.06</c:v>
                      </c:pt>
                      <c:pt idx="1267">
                        <c:v>-7.0000000000000007E-2</c:v>
                      </c:pt>
                      <c:pt idx="1268">
                        <c:v>-7.0000000000000007E-2</c:v>
                      </c:pt>
                      <c:pt idx="1269">
                        <c:v>-7.0000000000000007E-2</c:v>
                      </c:pt>
                      <c:pt idx="1270">
                        <c:v>-7.0000000000000007E-2</c:v>
                      </c:pt>
                      <c:pt idx="1271">
                        <c:v>-0.05</c:v>
                      </c:pt>
                      <c:pt idx="1272">
                        <c:v>-7.0000000000000007E-2</c:v>
                      </c:pt>
                      <c:pt idx="1273">
                        <c:v>-7.0000000000000007E-2</c:v>
                      </c:pt>
                      <c:pt idx="1274">
                        <c:v>-7.0000000000000007E-2</c:v>
                      </c:pt>
                      <c:pt idx="1275">
                        <c:v>-7.0000000000000007E-2</c:v>
                      </c:pt>
                      <c:pt idx="1276">
                        <c:v>-0.06</c:v>
                      </c:pt>
                      <c:pt idx="1277">
                        <c:v>-0.06</c:v>
                      </c:pt>
                      <c:pt idx="1278">
                        <c:v>-7.0000000000000007E-2</c:v>
                      </c:pt>
                      <c:pt idx="1279">
                        <c:v>-0.05</c:v>
                      </c:pt>
                      <c:pt idx="1280">
                        <c:v>-7.0000000000000007E-2</c:v>
                      </c:pt>
                      <c:pt idx="1281">
                        <c:v>-0.06</c:v>
                      </c:pt>
                      <c:pt idx="1282">
                        <c:v>-0.06</c:v>
                      </c:pt>
                      <c:pt idx="1283">
                        <c:v>-0.05</c:v>
                      </c:pt>
                      <c:pt idx="1284">
                        <c:v>-0.08</c:v>
                      </c:pt>
                      <c:pt idx="1285">
                        <c:v>-7.0000000000000007E-2</c:v>
                      </c:pt>
                      <c:pt idx="1286">
                        <c:v>-7.0000000000000007E-2</c:v>
                      </c:pt>
                      <c:pt idx="1287">
                        <c:v>-7.0000000000000007E-2</c:v>
                      </c:pt>
                      <c:pt idx="1288">
                        <c:v>-7.0000000000000007E-2</c:v>
                      </c:pt>
                      <c:pt idx="1289">
                        <c:v>-0.06</c:v>
                      </c:pt>
                      <c:pt idx="1290">
                        <c:v>-7.0000000000000007E-2</c:v>
                      </c:pt>
                      <c:pt idx="1291">
                        <c:v>-0.06</c:v>
                      </c:pt>
                      <c:pt idx="1292">
                        <c:v>-0.06</c:v>
                      </c:pt>
                      <c:pt idx="1293">
                        <c:v>-0.05</c:v>
                      </c:pt>
                      <c:pt idx="1294">
                        <c:v>-0.06</c:v>
                      </c:pt>
                      <c:pt idx="1295">
                        <c:v>-7.0000000000000007E-2</c:v>
                      </c:pt>
                      <c:pt idx="1296">
                        <c:v>-0.06</c:v>
                      </c:pt>
                      <c:pt idx="1297">
                        <c:v>-0.05</c:v>
                      </c:pt>
                      <c:pt idx="1298">
                        <c:v>-7.0000000000000007E-2</c:v>
                      </c:pt>
                      <c:pt idx="1299">
                        <c:v>-7.0000000000000007E-2</c:v>
                      </c:pt>
                      <c:pt idx="1300">
                        <c:v>-7.0000000000000007E-2</c:v>
                      </c:pt>
                      <c:pt idx="1301">
                        <c:v>-7.0000000000000007E-2</c:v>
                      </c:pt>
                      <c:pt idx="1302">
                        <c:v>-7.0000000000000007E-2</c:v>
                      </c:pt>
                      <c:pt idx="1303">
                        <c:v>-7.0000000000000007E-2</c:v>
                      </c:pt>
                      <c:pt idx="1304">
                        <c:v>-0.05</c:v>
                      </c:pt>
                      <c:pt idx="1305">
                        <c:v>-0.06</c:v>
                      </c:pt>
                      <c:pt idx="1306">
                        <c:v>-0.05</c:v>
                      </c:pt>
                      <c:pt idx="1307">
                        <c:v>-7.0000000000000007E-2</c:v>
                      </c:pt>
                      <c:pt idx="1308">
                        <c:v>-7.0000000000000007E-2</c:v>
                      </c:pt>
                      <c:pt idx="1309">
                        <c:v>-7.0000000000000007E-2</c:v>
                      </c:pt>
                      <c:pt idx="1310">
                        <c:v>-0.06</c:v>
                      </c:pt>
                      <c:pt idx="1311">
                        <c:v>-7.0000000000000007E-2</c:v>
                      </c:pt>
                      <c:pt idx="1312">
                        <c:v>-0.06</c:v>
                      </c:pt>
                      <c:pt idx="1313">
                        <c:v>-0.05</c:v>
                      </c:pt>
                      <c:pt idx="1314">
                        <c:v>-7.0000000000000007E-2</c:v>
                      </c:pt>
                      <c:pt idx="1315">
                        <c:v>-0.06</c:v>
                      </c:pt>
                      <c:pt idx="1316">
                        <c:v>-0.06</c:v>
                      </c:pt>
                      <c:pt idx="1317">
                        <c:v>-7.0000000000000007E-2</c:v>
                      </c:pt>
                      <c:pt idx="1318">
                        <c:v>-0.05</c:v>
                      </c:pt>
                      <c:pt idx="1319">
                        <c:v>-0.06</c:v>
                      </c:pt>
                      <c:pt idx="1320">
                        <c:v>-7.0000000000000007E-2</c:v>
                      </c:pt>
                      <c:pt idx="1321">
                        <c:v>-7.0000000000000007E-2</c:v>
                      </c:pt>
                      <c:pt idx="1322">
                        <c:v>-7.0000000000000007E-2</c:v>
                      </c:pt>
                      <c:pt idx="1323">
                        <c:v>-7.0000000000000007E-2</c:v>
                      </c:pt>
                      <c:pt idx="1324">
                        <c:v>-0.06</c:v>
                      </c:pt>
                      <c:pt idx="1325">
                        <c:v>-0.05</c:v>
                      </c:pt>
                      <c:pt idx="1326">
                        <c:v>-0.06</c:v>
                      </c:pt>
                      <c:pt idx="1327">
                        <c:v>-0.06</c:v>
                      </c:pt>
                      <c:pt idx="1328">
                        <c:v>-0.06</c:v>
                      </c:pt>
                      <c:pt idx="1329">
                        <c:v>-7.0000000000000007E-2</c:v>
                      </c:pt>
                      <c:pt idx="1330">
                        <c:v>-0.06</c:v>
                      </c:pt>
                      <c:pt idx="1331">
                        <c:v>-0.06</c:v>
                      </c:pt>
                      <c:pt idx="1332">
                        <c:v>-0.04</c:v>
                      </c:pt>
                      <c:pt idx="1333">
                        <c:v>-7.0000000000000007E-2</c:v>
                      </c:pt>
                      <c:pt idx="1334">
                        <c:v>-0.06</c:v>
                      </c:pt>
                      <c:pt idx="1335">
                        <c:v>-0.05</c:v>
                      </c:pt>
                      <c:pt idx="1336">
                        <c:v>-7.0000000000000007E-2</c:v>
                      </c:pt>
                      <c:pt idx="1337">
                        <c:v>-7.0000000000000007E-2</c:v>
                      </c:pt>
                      <c:pt idx="1338">
                        <c:v>-0.06</c:v>
                      </c:pt>
                      <c:pt idx="1339">
                        <c:v>-0.06</c:v>
                      </c:pt>
                      <c:pt idx="1340">
                        <c:v>-0.05</c:v>
                      </c:pt>
                      <c:pt idx="1341">
                        <c:v>-0.05</c:v>
                      </c:pt>
                      <c:pt idx="1342">
                        <c:v>-0.06</c:v>
                      </c:pt>
                      <c:pt idx="1343">
                        <c:v>-0.06</c:v>
                      </c:pt>
                      <c:pt idx="1344">
                        <c:v>-7.0000000000000007E-2</c:v>
                      </c:pt>
                      <c:pt idx="1345">
                        <c:v>-0.06</c:v>
                      </c:pt>
                      <c:pt idx="1346">
                        <c:v>-7.0000000000000007E-2</c:v>
                      </c:pt>
                      <c:pt idx="1347">
                        <c:v>-7.0000000000000007E-2</c:v>
                      </c:pt>
                      <c:pt idx="1348">
                        <c:v>-7.0000000000000007E-2</c:v>
                      </c:pt>
                      <c:pt idx="1349">
                        <c:v>-0.08</c:v>
                      </c:pt>
                      <c:pt idx="1350">
                        <c:v>-7.0000000000000007E-2</c:v>
                      </c:pt>
                      <c:pt idx="1351">
                        <c:v>-0.08</c:v>
                      </c:pt>
                      <c:pt idx="1352">
                        <c:v>-0.08</c:v>
                      </c:pt>
                      <c:pt idx="1353">
                        <c:v>-7.0000000000000007E-2</c:v>
                      </c:pt>
                      <c:pt idx="1354">
                        <c:v>-7.0000000000000007E-2</c:v>
                      </c:pt>
                      <c:pt idx="1355">
                        <c:v>-0.08</c:v>
                      </c:pt>
                      <c:pt idx="1356">
                        <c:v>-0.09</c:v>
                      </c:pt>
                      <c:pt idx="1357">
                        <c:v>-0.08</c:v>
                      </c:pt>
                      <c:pt idx="1358">
                        <c:v>-0.08</c:v>
                      </c:pt>
                      <c:pt idx="1359">
                        <c:v>-7.0000000000000007E-2</c:v>
                      </c:pt>
                      <c:pt idx="1360">
                        <c:v>-0.08</c:v>
                      </c:pt>
                      <c:pt idx="1361">
                        <c:v>-0.1</c:v>
                      </c:pt>
                      <c:pt idx="1362">
                        <c:v>-0.08</c:v>
                      </c:pt>
                      <c:pt idx="1363">
                        <c:v>-0.08</c:v>
                      </c:pt>
                      <c:pt idx="1364">
                        <c:v>-0.08</c:v>
                      </c:pt>
                      <c:pt idx="1365">
                        <c:v>-0.1</c:v>
                      </c:pt>
                      <c:pt idx="1366">
                        <c:v>-0.09</c:v>
                      </c:pt>
                      <c:pt idx="1367">
                        <c:v>-0.1</c:v>
                      </c:pt>
                      <c:pt idx="1368">
                        <c:v>-0.1</c:v>
                      </c:pt>
                      <c:pt idx="1369">
                        <c:v>-0.1</c:v>
                      </c:pt>
                      <c:pt idx="1370">
                        <c:v>-0.08</c:v>
                      </c:pt>
                      <c:pt idx="1371">
                        <c:v>-0.1</c:v>
                      </c:pt>
                      <c:pt idx="1372">
                        <c:v>-0.09</c:v>
                      </c:pt>
                      <c:pt idx="1373">
                        <c:v>-0.08</c:v>
                      </c:pt>
                      <c:pt idx="1374">
                        <c:v>-0.09</c:v>
                      </c:pt>
                      <c:pt idx="1375">
                        <c:v>-0.09</c:v>
                      </c:pt>
                      <c:pt idx="1376">
                        <c:v>-0.09</c:v>
                      </c:pt>
                      <c:pt idx="1377">
                        <c:v>-0.1</c:v>
                      </c:pt>
                      <c:pt idx="1378">
                        <c:v>-0.1</c:v>
                      </c:pt>
                      <c:pt idx="1379">
                        <c:v>-0.09</c:v>
                      </c:pt>
                      <c:pt idx="1380">
                        <c:v>-0.1</c:v>
                      </c:pt>
                      <c:pt idx="1381">
                        <c:v>-0.09</c:v>
                      </c:pt>
                      <c:pt idx="1382">
                        <c:v>-0.1</c:v>
                      </c:pt>
                      <c:pt idx="1383">
                        <c:v>-0.08</c:v>
                      </c:pt>
                      <c:pt idx="1384">
                        <c:v>-0.11</c:v>
                      </c:pt>
                      <c:pt idx="1385">
                        <c:v>-0.09</c:v>
                      </c:pt>
                      <c:pt idx="1386">
                        <c:v>-0.1</c:v>
                      </c:pt>
                      <c:pt idx="1387">
                        <c:v>-0.1</c:v>
                      </c:pt>
                      <c:pt idx="1388">
                        <c:v>-0.11</c:v>
                      </c:pt>
                      <c:pt idx="1389">
                        <c:v>-0.11</c:v>
                      </c:pt>
                      <c:pt idx="1390">
                        <c:v>-0.1</c:v>
                      </c:pt>
                      <c:pt idx="1391">
                        <c:v>-0.1</c:v>
                      </c:pt>
                      <c:pt idx="1392">
                        <c:v>-0.1</c:v>
                      </c:pt>
                      <c:pt idx="1393">
                        <c:v>-0.1</c:v>
                      </c:pt>
                      <c:pt idx="1394">
                        <c:v>-0.11</c:v>
                      </c:pt>
                      <c:pt idx="1395">
                        <c:v>-0.11</c:v>
                      </c:pt>
                      <c:pt idx="1396">
                        <c:v>-0.08</c:v>
                      </c:pt>
                      <c:pt idx="1397">
                        <c:v>-0.1</c:v>
                      </c:pt>
                      <c:pt idx="1398">
                        <c:v>-0.11</c:v>
                      </c:pt>
                      <c:pt idx="1399">
                        <c:v>-0.1</c:v>
                      </c:pt>
                      <c:pt idx="1400">
                        <c:v>-0.1</c:v>
                      </c:pt>
                      <c:pt idx="1401">
                        <c:v>-0.1</c:v>
                      </c:pt>
                      <c:pt idx="1402">
                        <c:v>-0.1</c:v>
                      </c:pt>
                      <c:pt idx="1403">
                        <c:v>-0.1</c:v>
                      </c:pt>
                      <c:pt idx="1404">
                        <c:v>-0.1</c:v>
                      </c:pt>
                      <c:pt idx="1405">
                        <c:v>-0.11</c:v>
                      </c:pt>
                      <c:pt idx="1406">
                        <c:v>-0.1</c:v>
                      </c:pt>
                      <c:pt idx="1407">
                        <c:v>-0.09</c:v>
                      </c:pt>
                      <c:pt idx="1408">
                        <c:v>-0.09</c:v>
                      </c:pt>
                      <c:pt idx="1409">
                        <c:v>-0.1</c:v>
                      </c:pt>
                      <c:pt idx="1410">
                        <c:v>-0.1</c:v>
                      </c:pt>
                      <c:pt idx="1411">
                        <c:v>-0.08</c:v>
                      </c:pt>
                      <c:pt idx="1412">
                        <c:v>-0.08</c:v>
                      </c:pt>
                      <c:pt idx="1413">
                        <c:v>-0.08</c:v>
                      </c:pt>
                      <c:pt idx="1414">
                        <c:v>-0.09</c:v>
                      </c:pt>
                      <c:pt idx="1415">
                        <c:v>-0.08</c:v>
                      </c:pt>
                      <c:pt idx="1416">
                        <c:v>-0.08</c:v>
                      </c:pt>
                      <c:pt idx="1417">
                        <c:v>-0.08</c:v>
                      </c:pt>
                      <c:pt idx="1418">
                        <c:v>-0.1</c:v>
                      </c:pt>
                      <c:pt idx="1419">
                        <c:v>-0.08</c:v>
                      </c:pt>
                      <c:pt idx="1420">
                        <c:v>-0.11</c:v>
                      </c:pt>
                      <c:pt idx="1421">
                        <c:v>-0.09</c:v>
                      </c:pt>
                      <c:pt idx="1422">
                        <c:v>-0.09</c:v>
                      </c:pt>
                      <c:pt idx="1423">
                        <c:v>-0.08</c:v>
                      </c:pt>
                      <c:pt idx="1424">
                        <c:v>-0.09</c:v>
                      </c:pt>
                      <c:pt idx="1425">
                        <c:v>-0.09</c:v>
                      </c:pt>
                      <c:pt idx="1426">
                        <c:v>-0.09</c:v>
                      </c:pt>
                      <c:pt idx="1427">
                        <c:v>-0.08</c:v>
                      </c:pt>
                      <c:pt idx="1428">
                        <c:v>-0.1</c:v>
                      </c:pt>
                      <c:pt idx="1429">
                        <c:v>-0.1</c:v>
                      </c:pt>
                      <c:pt idx="1430">
                        <c:v>-0.08</c:v>
                      </c:pt>
                      <c:pt idx="1431">
                        <c:v>-0.1</c:v>
                      </c:pt>
                      <c:pt idx="1432">
                        <c:v>-0.08</c:v>
                      </c:pt>
                      <c:pt idx="1433">
                        <c:v>-0.08</c:v>
                      </c:pt>
                      <c:pt idx="1434">
                        <c:v>-0.08</c:v>
                      </c:pt>
                      <c:pt idx="1435">
                        <c:v>-0.08</c:v>
                      </c:pt>
                      <c:pt idx="1436">
                        <c:v>-0.1</c:v>
                      </c:pt>
                      <c:pt idx="1437">
                        <c:v>-0.09</c:v>
                      </c:pt>
                      <c:pt idx="1438">
                        <c:v>-0.1</c:v>
                      </c:pt>
                      <c:pt idx="1439">
                        <c:v>-0.08</c:v>
                      </c:pt>
                      <c:pt idx="1440">
                        <c:v>-7.0000000000000007E-2</c:v>
                      </c:pt>
                      <c:pt idx="1441">
                        <c:v>-0.08</c:v>
                      </c:pt>
                      <c:pt idx="1442">
                        <c:v>-0.1</c:v>
                      </c:pt>
                      <c:pt idx="1443">
                        <c:v>-0.08</c:v>
                      </c:pt>
                      <c:pt idx="1444">
                        <c:v>-0.08</c:v>
                      </c:pt>
                      <c:pt idx="1445">
                        <c:v>-0.08</c:v>
                      </c:pt>
                      <c:pt idx="1446">
                        <c:v>-0.08</c:v>
                      </c:pt>
                      <c:pt idx="1447">
                        <c:v>-7.0000000000000007E-2</c:v>
                      </c:pt>
                      <c:pt idx="1448">
                        <c:v>-0.08</c:v>
                      </c:pt>
                      <c:pt idx="1449">
                        <c:v>-0.08</c:v>
                      </c:pt>
                      <c:pt idx="1450">
                        <c:v>-0.09</c:v>
                      </c:pt>
                      <c:pt idx="1451">
                        <c:v>-0.1</c:v>
                      </c:pt>
                      <c:pt idx="1452">
                        <c:v>-0.08</c:v>
                      </c:pt>
                      <c:pt idx="1453">
                        <c:v>-0.09</c:v>
                      </c:pt>
                      <c:pt idx="1454">
                        <c:v>-0.09</c:v>
                      </c:pt>
                      <c:pt idx="1455">
                        <c:v>-0.1</c:v>
                      </c:pt>
                      <c:pt idx="1456">
                        <c:v>-0.09</c:v>
                      </c:pt>
                      <c:pt idx="1457">
                        <c:v>-0.1</c:v>
                      </c:pt>
                      <c:pt idx="1458">
                        <c:v>-0.08</c:v>
                      </c:pt>
                      <c:pt idx="1459">
                        <c:v>-0.08</c:v>
                      </c:pt>
                      <c:pt idx="1460">
                        <c:v>-0.08</c:v>
                      </c:pt>
                      <c:pt idx="1461">
                        <c:v>-7.0000000000000007E-2</c:v>
                      </c:pt>
                      <c:pt idx="1462">
                        <c:v>-0.08</c:v>
                      </c:pt>
                      <c:pt idx="1463">
                        <c:v>-7.0000000000000007E-2</c:v>
                      </c:pt>
                      <c:pt idx="1464">
                        <c:v>-0.08</c:v>
                      </c:pt>
                      <c:pt idx="1465">
                        <c:v>-7.0000000000000007E-2</c:v>
                      </c:pt>
                      <c:pt idx="1466">
                        <c:v>-7.0000000000000007E-2</c:v>
                      </c:pt>
                      <c:pt idx="1467">
                        <c:v>-0.08</c:v>
                      </c:pt>
                      <c:pt idx="1468">
                        <c:v>-0.08</c:v>
                      </c:pt>
                      <c:pt idx="1469">
                        <c:v>-0.08</c:v>
                      </c:pt>
                      <c:pt idx="1470">
                        <c:v>-7.0000000000000007E-2</c:v>
                      </c:pt>
                      <c:pt idx="1471">
                        <c:v>-7.0000000000000007E-2</c:v>
                      </c:pt>
                      <c:pt idx="1472">
                        <c:v>-0.08</c:v>
                      </c:pt>
                      <c:pt idx="1473">
                        <c:v>-0.06</c:v>
                      </c:pt>
                      <c:pt idx="1474">
                        <c:v>-0.05</c:v>
                      </c:pt>
                      <c:pt idx="1475">
                        <c:v>-7.0000000000000007E-2</c:v>
                      </c:pt>
                      <c:pt idx="1476">
                        <c:v>-7.0000000000000007E-2</c:v>
                      </c:pt>
                      <c:pt idx="1477">
                        <c:v>-0.09</c:v>
                      </c:pt>
                      <c:pt idx="1478">
                        <c:v>-7.0000000000000007E-2</c:v>
                      </c:pt>
                      <c:pt idx="1479">
                        <c:v>-0.06</c:v>
                      </c:pt>
                      <c:pt idx="1480">
                        <c:v>-0.08</c:v>
                      </c:pt>
                      <c:pt idx="1481">
                        <c:v>-7.0000000000000007E-2</c:v>
                      </c:pt>
                      <c:pt idx="1482">
                        <c:v>-0.08</c:v>
                      </c:pt>
                      <c:pt idx="1483">
                        <c:v>-0.08</c:v>
                      </c:pt>
                      <c:pt idx="1484">
                        <c:v>-7.0000000000000007E-2</c:v>
                      </c:pt>
                      <c:pt idx="1485">
                        <c:v>-0.08</c:v>
                      </c:pt>
                      <c:pt idx="1486">
                        <c:v>-7.0000000000000007E-2</c:v>
                      </c:pt>
                      <c:pt idx="1487">
                        <c:v>-0.08</c:v>
                      </c:pt>
                      <c:pt idx="1488">
                        <c:v>-0.08</c:v>
                      </c:pt>
                      <c:pt idx="1489">
                        <c:v>-0.08</c:v>
                      </c:pt>
                      <c:pt idx="1490">
                        <c:v>-0.08</c:v>
                      </c:pt>
                      <c:pt idx="1491">
                        <c:v>-0.08</c:v>
                      </c:pt>
                      <c:pt idx="1492">
                        <c:v>-0.08</c:v>
                      </c:pt>
                      <c:pt idx="1493">
                        <c:v>-0.08</c:v>
                      </c:pt>
                      <c:pt idx="1494">
                        <c:v>-0.08</c:v>
                      </c:pt>
                      <c:pt idx="1495">
                        <c:v>-7.0000000000000007E-2</c:v>
                      </c:pt>
                      <c:pt idx="1496">
                        <c:v>-0.08</c:v>
                      </c:pt>
                      <c:pt idx="1497">
                        <c:v>-0.08</c:v>
                      </c:pt>
                      <c:pt idx="1498">
                        <c:v>-7.0000000000000007E-2</c:v>
                      </c:pt>
                      <c:pt idx="1499">
                        <c:v>-0.08</c:v>
                      </c:pt>
                      <c:pt idx="1500">
                        <c:v>-7.0000000000000007E-2</c:v>
                      </c:pt>
                      <c:pt idx="1501">
                        <c:v>-0.08</c:v>
                      </c:pt>
                      <c:pt idx="1502">
                        <c:v>-7.0000000000000007E-2</c:v>
                      </c:pt>
                      <c:pt idx="1503">
                        <c:v>-7.0000000000000007E-2</c:v>
                      </c:pt>
                      <c:pt idx="1504">
                        <c:v>-0.09</c:v>
                      </c:pt>
                      <c:pt idx="1505">
                        <c:v>-7.0000000000000007E-2</c:v>
                      </c:pt>
                      <c:pt idx="1506">
                        <c:v>-0.08</c:v>
                      </c:pt>
                      <c:pt idx="1507">
                        <c:v>-0.06</c:v>
                      </c:pt>
                      <c:pt idx="1508">
                        <c:v>-7.0000000000000007E-2</c:v>
                      </c:pt>
                      <c:pt idx="1509">
                        <c:v>-7.0000000000000007E-2</c:v>
                      </c:pt>
                      <c:pt idx="1510">
                        <c:v>-7.0000000000000007E-2</c:v>
                      </c:pt>
                      <c:pt idx="1511">
                        <c:v>-7.0000000000000007E-2</c:v>
                      </c:pt>
                      <c:pt idx="1512">
                        <c:v>-0.06</c:v>
                      </c:pt>
                      <c:pt idx="1513">
                        <c:v>-7.0000000000000007E-2</c:v>
                      </c:pt>
                      <c:pt idx="1514">
                        <c:v>-7.0000000000000007E-2</c:v>
                      </c:pt>
                      <c:pt idx="1515">
                        <c:v>-7.0000000000000007E-2</c:v>
                      </c:pt>
                      <c:pt idx="1516">
                        <c:v>-0.06</c:v>
                      </c:pt>
                      <c:pt idx="1517">
                        <c:v>-0.08</c:v>
                      </c:pt>
                      <c:pt idx="1518">
                        <c:v>-7.0000000000000007E-2</c:v>
                      </c:pt>
                      <c:pt idx="1519">
                        <c:v>-7.0000000000000007E-2</c:v>
                      </c:pt>
                      <c:pt idx="1520">
                        <c:v>-7.0000000000000007E-2</c:v>
                      </c:pt>
                      <c:pt idx="1521">
                        <c:v>-7.0000000000000007E-2</c:v>
                      </c:pt>
                      <c:pt idx="1522">
                        <c:v>-7.0000000000000007E-2</c:v>
                      </c:pt>
                      <c:pt idx="1523">
                        <c:v>-0.08</c:v>
                      </c:pt>
                      <c:pt idx="1524">
                        <c:v>-7.0000000000000007E-2</c:v>
                      </c:pt>
                      <c:pt idx="1525">
                        <c:v>-7.0000000000000007E-2</c:v>
                      </c:pt>
                      <c:pt idx="1526">
                        <c:v>-7.0000000000000007E-2</c:v>
                      </c:pt>
                      <c:pt idx="1527">
                        <c:v>-7.0000000000000007E-2</c:v>
                      </c:pt>
                      <c:pt idx="1528">
                        <c:v>-0.08</c:v>
                      </c:pt>
                      <c:pt idx="1529">
                        <c:v>-7.0000000000000007E-2</c:v>
                      </c:pt>
                      <c:pt idx="1530">
                        <c:v>-0.06</c:v>
                      </c:pt>
                      <c:pt idx="1531">
                        <c:v>-0.06</c:v>
                      </c:pt>
                      <c:pt idx="1532">
                        <c:v>-0.06</c:v>
                      </c:pt>
                      <c:pt idx="1533">
                        <c:v>-0.08</c:v>
                      </c:pt>
                      <c:pt idx="1534">
                        <c:v>-7.0000000000000007E-2</c:v>
                      </c:pt>
                      <c:pt idx="1535">
                        <c:v>-0.08</c:v>
                      </c:pt>
                      <c:pt idx="1536">
                        <c:v>-7.0000000000000007E-2</c:v>
                      </c:pt>
                      <c:pt idx="1537">
                        <c:v>-0.06</c:v>
                      </c:pt>
                      <c:pt idx="1538">
                        <c:v>-7.0000000000000007E-2</c:v>
                      </c:pt>
                      <c:pt idx="1539">
                        <c:v>-7.0000000000000007E-2</c:v>
                      </c:pt>
                      <c:pt idx="1540">
                        <c:v>-7.0000000000000007E-2</c:v>
                      </c:pt>
                      <c:pt idx="1541">
                        <c:v>-0.08</c:v>
                      </c:pt>
                      <c:pt idx="1542">
                        <c:v>-7.0000000000000007E-2</c:v>
                      </c:pt>
                      <c:pt idx="1543">
                        <c:v>-7.0000000000000007E-2</c:v>
                      </c:pt>
                      <c:pt idx="1544">
                        <c:v>-7.0000000000000007E-2</c:v>
                      </c:pt>
                      <c:pt idx="1545">
                        <c:v>-7.0000000000000007E-2</c:v>
                      </c:pt>
                      <c:pt idx="1546">
                        <c:v>-0.06</c:v>
                      </c:pt>
                      <c:pt idx="1547">
                        <c:v>-7.0000000000000007E-2</c:v>
                      </c:pt>
                      <c:pt idx="1548">
                        <c:v>-7.0000000000000007E-2</c:v>
                      </c:pt>
                      <c:pt idx="1549">
                        <c:v>-0.06</c:v>
                      </c:pt>
                      <c:pt idx="1550">
                        <c:v>-0.06</c:v>
                      </c:pt>
                      <c:pt idx="1551">
                        <c:v>-0.06</c:v>
                      </c:pt>
                      <c:pt idx="1552">
                        <c:v>-7.0000000000000007E-2</c:v>
                      </c:pt>
                      <c:pt idx="1553">
                        <c:v>-7.0000000000000007E-2</c:v>
                      </c:pt>
                      <c:pt idx="1554">
                        <c:v>-7.0000000000000007E-2</c:v>
                      </c:pt>
                      <c:pt idx="1555">
                        <c:v>-0.08</c:v>
                      </c:pt>
                      <c:pt idx="1556">
                        <c:v>-7.0000000000000007E-2</c:v>
                      </c:pt>
                      <c:pt idx="1557">
                        <c:v>-0.06</c:v>
                      </c:pt>
                      <c:pt idx="1558">
                        <c:v>-7.0000000000000007E-2</c:v>
                      </c:pt>
                      <c:pt idx="1559">
                        <c:v>-0.06</c:v>
                      </c:pt>
                      <c:pt idx="1560">
                        <c:v>-0.06</c:v>
                      </c:pt>
                      <c:pt idx="1561">
                        <c:v>-0.06</c:v>
                      </c:pt>
                      <c:pt idx="1562">
                        <c:v>-0.06</c:v>
                      </c:pt>
                      <c:pt idx="1563">
                        <c:v>-7.0000000000000007E-2</c:v>
                      </c:pt>
                      <c:pt idx="1564">
                        <c:v>-0.06</c:v>
                      </c:pt>
                      <c:pt idx="1565">
                        <c:v>-7.0000000000000007E-2</c:v>
                      </c:pt>
                      <c:pt idx="1566">
                        <c:v>-7.0000000000000007E-2</c:v>
                      </c:pt>
                      <c:pt idx="1567">
                        <c:v>-0.06</c:v>
                      </c:pt>
                      <c:pt idx="1568">
                        <c:v>-0.06</c:v>
                      </c:pt>
                      <c:pt idx="1569">
                        <c:v>-0.05</c:v>
                      </c:pt>
                      <c:pt idx="1570">
                        <c:v>-0.05</c:v>
                      </c:pt>
                      <c:pt idx="1571">
                        <c:v>-0.04</c:v>
                      </c:pt>
                      <c:pt idx="1572">
                        <c:v>-7.0000000000000007E-2</c:v>
                      </c:pt>
                      <c:pt idx="1573">
                        <c:v>-0.05</c:v>
                      </c:pt>
                      <c:pt idx="1574">
                        <c:v>-0.05</c:v>
                      </c:pt>
                      <c:pt idx="1575">
                        <c:v>-7.0000000000000007E-2</c:v>
                      </c:pt>
                      <c:pt idx="1576">
                        <c:v>-7.0000000000000007E-2</c:v>
                      </c:pt>
                      <c:pt idx="1577">
                        <c:v>-0.05</c:v>
                      </c:pt>
                      <c:pt idx="1578">
                        <c:v>-7.0000000000000007E-2</c:v>
                      </c:pt>
                      <c:pt idx="1579">
                        <c:v>-0.06</c:v>
                      </c:pt>
                      <c:pt idx="1580">
                        <c:v>-0.06</c:v>
                      </c:pt>
                      <c:pt idx="1581">
                        <c:v>-7.0000000000000007E-2</c:v>
                      </c:pt>
                      <c:pt idx="1582">
                        <c:v>-0.05</c:v>
                      </c:pt>
                      <c:pt idx="1583">
                        <c:v>-0.06</c:v>
                      </c:pt>
                      <c:pt idx="1584">
                        <c:v>-0.04</c:v>
                      </c:pt>
                      <c:pt idx="1585">
                        <c:v>-0.05</c:v>
                      </c:pt>
                      <c:pt idx="1586">
                        <c:v>-0.05</c:v>
                      </c:pt>
                      <c:pt idx="1587">
                        <c:v>-0.05</c:v>
                      </c:pt>
                      <c:pt idx="1588">
                        <c:v>-0.05</c:v>
                      </c:pt>
                      <c:pt idx="1589">
                        <c:v>-0.06</c:v>
                      </c:pt>
                      <c:pt idx="1590">
                        <c:v>-0.05</c:v>
                      </c:pt>
                      <c:pt idx="1591">
                        <c:v>-0.06</c:v>
                      </c:pt>
                      <c:pt idx="1592">
                        <c:v>-0.05</c:v>
                      </c:pt>
                      <c:pt idx="1593">
                        <c:v>-7.0000000000000007E-2</c:v>
                      </c:pt>
                      <c:pt idx="1594">
                        <c:v>-0.05</c:v>
                      </c:pt>
                      <c:pt idx="1595">
                        <c:v>-0.06</c:v>
                      </c:pt>
                      <c:pt idx="1596">
                        <c:v>-0.06</c:v>
                      </c:pt>
                      <c:pt idx="1597">
                        <c:v>-0.05</c:v>
                      </c:pt>
                      <c:pt idx="1598">
                        <c:v>-0.06</c:v>
                      </c:pt>
                      <c:pt idx="1599">
                        <c:v>-0.05</c:v>
                      </c:pt>
                      <c:pt idx="1600">
                        <c:v>-0.06</c:v>
                      </c:pt>
                      <c:pt idx="1601">
                        <c:v>-7.0000000000000007E-2</c:v>
                      </c:pt>
                      <c:pt idx="1602">
                        <c:v>-7.0000000000000007E-2</c:v>
                      </c:pt>
                      <c:pt idx="1603">
                        <c:v>-0.06</c:v>
                      </c:pt>
                      <c:pt idx="1604">
                        <c:v>-0.06</c:v>
                      </c:pt>
                      <c:pt idx="1605">
                        <c:v>-7.0000000000000007E-2</c:v>
                      </c:pt>
                      <c:pt idx="1606">
                        <c:v>-0.05</c:v>
                      </c:pt>
                      <c:pt idx="1607">
                        <c:v>-0.06</c:v>
                      </c:pt>
                      <c:pt idx="1608">
                        <c:v>-7.0000000000000007E-2</c:v>
                      </c:pt>
                      <c:pt idx="1609">
                        <c:v>-0.06</c:v>
                      </c:pt>
                      <c:pt idx="1610">
                        <c:v>-0.05</c:v>
                      </c:pt>
                      <c:pt idx="1611">
                        <c:v>-0.05</c:v>
                      </c:pt>
                      <c:pt idx="1612">
                        <c:v>-7.0000000000000007E-2</c:v>
                      </c:pt>
                      <c:pt idx="1613">
                        <c:v>-7.0000000000000007E-2</c:v>
                      </c:pt>
                      <c:pt idx="1614">
                        <c:v>-7.0000000000000007E-2</c:v>
                      </c:pt>
                      <c:pt idx="1615">
                        <c:v>-0.05</c:v>
                      </c:pt>
                      <c:pt idx="1616">
                        <c:v>-0.05</c:v>
                      </c:pt>
                      <c:pt idx="1617">
                        <c:v>-0.05</c:v>
                      </c:pt>
                      <c:pt idx="1618">
                        <c:v>-7.0000000000000007E-2</c:v>
                      </c:pt>
                      <c:pt idx="1619">
                        <c:v>-7.0000000000000007E-2</c:v>
                      </c:pt>
                      <c:pt idx="1620">
                        <c:v>-0.06</c:v>
                      </c:pt>
                      <c:pt idx="1621">
                        <c:v>-0.06</c:v>
                      </c:pt>
                      <c:pt idx="1622">
                        <c:v>-7.0000000000000007E-2</c:v>
                      </c:pt>
                      <c:pt idx="1623">
                        <c:v>-7.0000000000000007E-2</c:v>
                      </c:pt>
                      <c:pt idx="1624">
                        <c:v>-7.0000000000000007E-2</c:v>
                      </c:pt>
                      <c:pt idx="1625">
                        <c:v>-7.0000000000000007E-2</c:v>
                      </c:pt>
                      <c:pt idx="1626">
                        <c:v>-7.0000000000000007E-2</c:v>
                      </c:pt>
                      <c:pt idx="1627">
                        <c:v>-0.06</c:v>
                      </c:pt>
                      <c:pt idx="1628">
                        <c:v>-7.0000000000000007E-2</c:v>
                      </c:pt>
                      <c:pt idx="1629">
                        <c:v>-0.06</c:v>
                      </c:pt>
                      <c:pt idx="1630">
                        <c:v>-0.05</c:v>
                      </c:pt>
                      <c:pt idx="1631">
                        <c:v>-7.0000000000000007E-2</c:v>
                      </c:pt>
                      <c:pt idx="1632">
                        <c:v>-0.06</c:v>
                      </c:pt>
                      <c:pt idx="1633">
                        <c:v>-7.0000000000000007E-2</c:v>
                      </c:pt>
                      <c:pt idx="1634">
                        <c:v>-7.0000000000000007E-2</c:v>
                      </c:pt>
                      <c:pt idx="1635">
                        <c:v>-0.06</c:v>
                      </c:pt>
                      <c:pt idx="1636">
                        <c:v>-7.0000000000000007E-2</c:v>
                      </c:pt>
                      <c:pt idx="1637">
                        <c:v>-7.0000000000000007E-2</c:v>
                      </c:pt>
                      <c:pt idx="1638">
                        <c:v>-7.0000000000000007E-2</c:v>
                      </c:pt>
                      <c:pt idx="1639">
                        <c:v>-0.08</c:v>
                      </c:pt>
                      <c:pt idx="1640">
                        <c:v>-0.08</c:v>
                      </c:pt>
                      <c:pt idx="1641">
                        <c:v>-0.08</c:v>
                      </c:pt>
                      <c:pt idx="1642">
                        <c:v>-0.08</c:v>
                      </c:pt>
                      <c:pt idx="1643">
                        <c:v>-0.09</c:v>
                      </c:pt>
                      <c:pt idx="1644">
                        <c:v>-0.08</c:v>
                      </c:pt>
                      <c:pt idx="1645">
                        <c:v>-7.0000000000000007E-2</c:v>
                      </c:pt>
                      <c:pt idx="1646">
                        <c:v>-0.08</c:v>
                      </c:pt>
                      <c:pt idx="1647">
                        <c:v>-0.08</c:v>
                      </c:pt>
                      <c:pt idx="1648">
                        <c:v>-0.08</c:v>
                      </c:pt>
                      <c:pt idx="1649">
                        <c:v>-0.08</c:v>
                      </c:pt>
                      <c:pt idx="1650">
                        <c:v>-0.08</c:v>
                      </c:pt>
                      <c:pt idx="1651">
                        <c:v>-0.08</c:v>
                      </c:pt>
                      <c:pt idx="1652">
                        <c:v>-0.1</c:v>
                      </c:pt>
                      <c:pt idx="1653">
                        <c:v>-0.1</c:v>
                      </c:pt>
                      <c:pt idx="1654">
                        <c:v>-0.11</c:v>
                      </c:pt>
                      <c:pt idx="1655">
                        <c:v>-0.1</c:v>
                      </c:pt>
                      <c:pt idx="1656">
                        <c:v>-0.09</c:v>
                      </c:pt>
                      <c:pt idx="1657">
                        <c:v>-0.1</c:v>
                      </c:pt>
                      <c:pt idx="1658">
                        <c:v>-0.08</c:v>
                      </c:pt>
                      <c:pt idx="1659">
                        <c:v>-0.08</c:v>
                      </c:pt>
                      <c:pt idx="1660">
                        <c:v>-0.08</c:v>
                      </c:pt>
                      <c:pt idx="1661">
                        <c:v>-0.09</c:v>
                      </c:pt>
                      <c:pt idx="1662">
                        <c:v>-0.09</c:v>
                      </c:pt>
                      <c:pt idx="1663">
                        <c:v>-0.1</c:v>
                      </c:pt>
                      <c:pt idx="1664">
                        <c:v>-0.08</c:v>
                      </c:pt>
                      <c:pt idx="1665">
                        <c:v>-0.08</c:v>
                      </c:pt>
                      <c:pt idx="1666">
                        <c:v>-0.08</c:v>
                      </c:pt>
                      <c:pt idx="1667">
                        <c:v>-0.09</c:v>
                      </c:pt>
                      <c:pt idx="1668">
                        <c:v>-0.09</c:v>
                      </c:pt>
                      <c:pt idx="1669">
                        <c:v>-0.09</c:v>
                      </c:pt>
                      <c:pt idx="1670">
                        <c:v>-0.08</c:v>
                      </c:pt>
                      <c:pt idx="1671">
                        <c:v>-0.1</c:v>
                      </c:pt>
                      <c:pt idx="1672">
                        <c:v>-0.1</c:v>
                      </c:pt>
                      <c:pt idx="1673">
                        <c:v>-0.09</c:v>
                      </c:pt>
                      <c:pt idx="1674">
                        <c:v>-0.09</c:v>
                      </c:pt>
                      <c:pt idx="1675">
                        <c:v>-0.1</c:v>
                      </c:pt>
                      <c:pt idx="1676">
                        <c:v>-0.09</c:v>
                      </c:pt>
                      <c:pt idx="1677">
                        <c:v>-0.09</c:v>
                      </c:pt>
                      <c:pt idx="1678">
                        <c:v>-0.1</c:v>
                      </c:pt>
                      <c:pt idx="1679">
                        <c:v>-0.1</c:v>
                      </c:pt>
                      <c:pt idx="1680">
                        <c:v>-0.1</c:v>
                      </c:pt>
                      <c:pt idx="1681">
                        <c:v>-0.1</c:v>
                      </c:pt>
                      <c:pt idx="1682">
                        <c:v>-0.1</c:v>
                      </c:pt>
                      <c:pt idx="1683">
                        <c:v>-0.1</c:v>
                      </c:pt>
                      <c:pt idx="1684">
                        <c:v>-0.1</c:v>
                      </c:pt>
                      <c:pt idx="1685">
                        <c:v>-0.11</c:v>
                      </c:pt>
                      <c:pt idx="1686">
                        <c:v>-0.1</c:v>
                      </c:pt>
                      <c:pt idx="1687">
                        <c:v>-0.1</c:v>
                      </c:pt>
                      <c:pt idx="1688">
                        <c:v>-0.11</c:v>
                      </c:pt>
                      <c:pt idx="1689">
                        <c:v>-0.1</c:v>
                      </c:pt>
                      <c:pt idx="1690">
                        <c:v>-0.1</c:v>
                      </c:pt>
                      <c:pt idx="1691">
                        <c:v>-0.1</c:v>
                      </c:pt>
                      <c:pt idx="1692">
                        <c:v>-0.1</c:v>
                      </c:pt>
                      <c:pt idx="1693">
                        <c:v>-0.1</c:v>
                      </c:pt>
                      <c:pt idx="1694">
                        <c:v>-0.09</c:v>
                      </c:pt>
                      <c:pt idx="1695">
                        <c:v>-0.09</c:v>
                      </c:pt>
                      <c:pt idx="1696">
                        <c:v>-0.11</c:v>
                      </c:pt>
                      <c:pt idx="1697">
                        <c:v>-0.1</c:v>
                      </c:pt>
                      <c:pt idx="1698">
                        <c:v>-0.1</c:v>
                      </c:pt>
                      <c:pt idx="1699">
                        <c:v>-0.1</c:v>
                      </c:pt>
                      <c:pt idx="1700">
                        <c:v>-0.09</c:v>
                      </c:pt>
                      <c:pt idx="1701">
                        <c:v>-0.1</c:v>
                      </c:pt>
                      <c:pt idx="1702">
                        <c:v>-0.09</c:v>
                      </c:pt>
                      <c:pt idx="1703">
                        <c:v>-0.09</c:v>
                      </c:pt>
                      <c:pt idx="1704">
                        <c:v>-0.1</c:v>
                      </c:pt>
                      <c:pt idx="1705">
                        <c:v>-0.09</c:v>
                      </c:pt>
                      <c:pt idx="1706">
                        <c:v>-0.11</c:v>
                      </c:pt>
                      <c:pt idx="1707">
                        <c:v>-0.1</c:v>
                      </c:pt>
                      <c:pt idx="1708">
                        <c:v>-0.1</c:v>
                      </c:pt>
                      <c:pt idx="1709">
                        <c:v>-0.1</c:v>
                      </c:pt>
                      <c:pt idx="1710">
                        <c:v>-0.1</c:v>
                      </c:pt>
                      <c:pt idx="1711">
                        <c:v>-0.1</c:v>
                      </c:pt>
                      <c:pt idx="1712">
                        <c:v>-0.1</c:v>
                      </c:pt>
                      <c:pt idx="1713">
                        <c:v>-0.1</c:v>
                      </c:pt>
                      <c:pt idx="1714">
                        <c:v>-0.1</c:v>
                      </c:pt>
                      <c:pt idx="1715">
                        <c:v>-0.1</c:v>
                      </c:pt>
                      <c:pt idx="1716">
                        <c:v>-0.1</c:v>
                      </c:pt>
                      <c:pt idx="1717">
                        <c:v>-0.1</c:v>
                      </c:pt>
                      <c:pt idx="1718">
                        <c:v>-0.11</c:v>
                      </c:pt>
                      <c:pt idx="1719">
                        <c:v>-0.1</c:v>
                      </c:pt>
                      <c:pt idx="1720">
                        <c:v>-0.11</c:v>
                      </c:pt>
                      <c:pt idx="1721">
                        <c:v>-0.1</c:v>
                      </c:pt>
                      <c:pt idx="1722">
                        <c:v>-0.1</c:v>
                      </c:pt>
                      <c:pt idx="1723">
                        <c:v>-0.1</c:v>
                      </c:pt>
                      <c:pt idx="1724">
                        <c:v>-0.1</c:v>
                      </c:pt>
                      <c:pt idx="1725">
                        <c:v>-0.09</c:v>
                      </c:pt>
                      <c:pt idx="1726">
                        <c:v>-0.09</c:v>
                      </c:pt>
                      <c:pt idx="1727">
                        <c:v>-0.09</c:v>
                      </c:pt>
                      <c:pt idx="1728">
                        <c:v>-0.1</c:v>
                      </c:pt>
                      <c:pt idx="1729">
                        <c:v>-0.09</c:v>
                      </c:pt>
                      <c:pt idx="1730">
                        <c:v>-0.09</c:v>
                      </c:pt>
                      <c:pt idx="1731">
                        <c:v>-0.1</c:v>
                      </c:pt>
                      <c:pt idx="1732">
                        <c:v>-0.1</c:v>
                      </c:pt>
                      <c:pt idx="1733">
                        <c:v>-0.09</c:v>
                      </c:pt>
                      <c:pt idx="1734">
                        <c:v>-0.08</c:v>
                      </c:pt>
                      <c:pt idx="1735">
                        <c:v>-0.1</c:v>
                      </c:pt>
                      <c:pt idx="1736">
                        <c:v>-0.1</c:v>
                      </c:pt>
                      <c:pt idx="1737">
                        <c:v>-0.1</c:v>
                      </c:pt>
                      <c:pt idx="1738">
                        <c:v>-0.09</c:v>
                      </c:pt>
                      <c:pt idx="1739">
                        <c:v>-0.08</c:v>
                      </c:pt>
                      <c:pt idx="1740">
                        <c:v>-0.08</c:v>
                      </c:pt>
                      <c:pt idx="1741">
                        <c:v>-0.08</c:v>
                      </c:pt>
                      <c:pt idx="1742">
                        <c:v>-7.0000000000000007E-2</c:v>
                      </c:pt>
                      <c:pt idx="1743">
                        <c:v>-0.08</c:v>
                      </c:pt>
                      <c:pt idx="1744">
                        <c:v>-0.08</c:v>
                      </c:pt>
                      <c:pt idx="1745">
                        <c:v>-0.09</c:v>
                      </c:pt>
                      <c:pt idx="1746">
                        <c:v>-0.08</c:v>
                      </c:pt>
                      <c:pt idx="1747">
                        <c:v>-0.09</c:v>
                      </c:pt>
                      <c:pt idx="1748">
                        <c:v>-0.1</c:v>
                      </c:pt>
                      <c:pt idx="1749">
                        <c:v>-0.08</c:v>
                      </c:pt>
                      <c:pt idx="1750">
                        <c:v>-0.09</c:v>
                      </c:pt>
                      <c:pt idx="1751">
                        <c:v>-7.0000000000000007E-2</c:v>
                      </c:pt>
                      <c:pt idx="1752">
                        <c:v>-7.0000000000000007E-2</c:v>
                      </c:pt>
                      <c:pt idx="1753">
                        <c:v>-0.08</c:v>
                      </c:pt>
                      <c:pt idx="1754">
                        <c:v>-7.0000000000000007E-2</c:v>
                      </c:pt>
                      <c:pt idx="1755">
                        <c:v>-0.08</c:v>
                      </c:pt>
                      <c:pt idx="1756">
                        <c:v>-0.08</c:v>
                      </c:pt>
                      <c:pt idx="1757">
                        <c:v>-0.08</c:v>
                      </c:pt>
                      <c:pt idx="1758">
                        <c:v>-0.08</c:v>
                      </c:pt>
                      <c:pt idx="1759">
                        <c:v>-0.09</c:v>
                      </c:pt>
                      <c:pt idx="1760">
                        <c:v>-7.0000000000000007E-2</c:v>
                      </c:pt>
                      <c:pt idx="1761">
                        <c:v>-7.0000000000000007E-2</c:v>
                      </c:pt>
                      <c:pt idx="1762">
                        <c:v>-0.08</c:v>
                      </c:pt>
                      <c:pt idx="1763">
                        <c:v>-7.0000000000000007E-2</c:v>
                      </c:pt>
                      <c:pt idx="1764">
                        <c:v>-7.0000000000000007E-2</c:v>
                      </c:pt>
                      <c:pt idx="1765">
                        <c:v>-0.06</c:v>
                      </c:pt>
                      <c:pt idx="1766">
                        <c:v>-0.08</c:v>
                      </c:pt>
                      <c:pt idx="1767">
                        <c:v>-0.08</c:v>
                      </c:pt>
                      <c:pt idx="1768">
                        <c:v>-7.0000000000000007E-2</c:v>
                      </c:pt>
                      <c:pt idx="1769">
                        <c:v>-7.0000000000000007E-2</c:v>
                      </c:pt>
                      <c:pt idx="1770">
                        <c:v>-7.0000000000000007E-2</c:v>
                      </c:pt>
                      <c:pt idx="1771">
                        <c:v>-0.06</c:v>
                      </c:pt>
                      <c:pt idx="1772">
                        <c:v>-0.06</c:v>
                      </c:pt>
                      <c:pt idx="1773">
                        <c:v>-7.0000000000000007E-2</c:v>
                      </c:pt>
                      <c:pt idx="1774">
                        <c:v>-7.0000000000000007E-2</c:v>
                      </c:pt>
                      <c:pt idx="1775">
                        <c:v>-7.0000000000000007E-2</c:v>
                      </c:pt>
                      <c:pt idx="1776">
                        <c:v>-0.06</c:v>
                      </c:pt>
                      <c:pt idx="1777">
                        <c:v>-0.08</c:v>
                      </c:pt>
                      <c:pt idx="1778">
                        <c:v>-7.0000000000000007E-2</c:v>
                      </c:pt>
                      <c:pt idx="1779">
                        <c:v>-7.0000000000000007E-2</c:v>
                      </c:pt>
                      <c:pt idx="1780">
                        <c:v>-7.0000000000000007E-2</c:v>
                      </c:pt>
                      <c:pt idx="1781">
                        <c:v>-7.0000000000000007E-2</c:v>
                      </c:pt>
                      <c:pt idx="1782">
                        <c:v>-0.08</c:v>
                      </c:pt>
                      <c:pt idx="1783">
                        <c:v>-7.0000000000000007E-2</c:v>
                      </c:pt>
                      <c:pt idx="1784">
                        <c:v>-7.0000000000000007E-2</c:v>
                      </c:pt>
                      <c:pt idx="1785">
                        <c:v>-0.08</c:v>
                      </c:pt>
                      <c:pt idx="1786">
                        <c:v>-7.0000000000000007E-2</c:v>
                      </c:pt>
                      <c:pt idx="1787">
                        <c:v>-7.0000000000000007E-2</c:v>
                      </c:pt>
                      <c:pt idx="1788">
                        <c:v>-7.0000000000000007E-2</c:v>
                      </c:pt>
                      <c:pt idx="1789">
                        <c:v>-0.05</c:v>
                      </c:pt>
                      <c:pt idx="1790">
                        <c:v>-0.06</c:v>
                      </c:pt>
                      <c:pt idx="1791">
                        <c:v>-0.06</c:v>
                      </c:pt>
                      <c:pt idx="1792">
                        <c:v>-7.0000000000000007E-2</c:v>
                      </c:pt>
                      <c:pt idx="1793">
                        <c:v>-0.05</c:v>
                      </c:pt>
                      <c:pt idx="1794">
                        <c:v>-7.0000000000000007E-2</c:v>
                      </c:pt>
                      <c:pt idx="1795">
                        <c:v>-7.0000000000000007E-2</c:v>
                      </c:pt>
                      <c:pt idx="1796">
                        <c:v>-0.08</c:v>
                      </c:pt>
                      <c:pt idx="1797">
                        <c:v>-0.06</c:v>
                      </c:pt>
                      <c:pt idx="1798">
                        <c:v>-0.06</c:v>
                      </c:pt>
                      <c:pt idx="1799">
                        <c:v>-7.0000000000000007E-2</c:v>
                      </c:pt>
                      <c:pt idx="1800">
                        <c:v>-7.0000000000000007E-2</c:v>
                      </c:pt>
                      <c:pt idx="1801">
                        <c:v>-0.06</c:v>
                      </c:pt>
                      <c:pt idx="1802">
                        <c:v>-7.0000000000000007E-2</c:v>
                      </c:pt>
                      <c:pt idx="1803">
                        <c:v>-7.0000000000000007E-2</c:v>
                      </c:pt>
                      <c:pt idx="1804">
                        <c:v>-7.0000000000000007E-2</c:v>
                      </c:pt>
                      <c:pt idx="1805">
                        <c:v>-7.0000000000000007E-2</c:v>
                      </c:pt>
                      <c:pt idx="1806">
                        <c:v>-7.0000000000000007E-2</c:v>
                      </c:pt>
                      <c:pt idx="1807">
                        <c:v>-0.08</c:v>
                      </c:pt>
                      <c:pt idx="1808">
                        <c:v>-0.08</c:v>
                      </c:pt>
                      <c:pt idx="1809">
                        <c:v>-0.05</c:v>
                      </c:pt>
                      <c:pt idx="1810">
                        <c:v>-7.0000000000000007E-2</c:v>
                      </c:pt>
                      <c:pt idx="1811">
                        <c:v>-0.06</c:v>
                      </c:pt>
                      <c:pt idx="1812">
                        <c:v>-0.05</c:v>
                      </c:pt>
                      <c:pt idx="1813">
                        <c:v>-7.0000000000000007E-2</c:v>
                      </c:pt>
                      <c:pt idx="1814">
                        <c:v>-0.05</c:v>
                      </c:pt>
                      <c:pt idx="1815">
                        <c:v>-0.06</c:v>
                      </c:pt>
                      <c:pt idx="1816">
                        <c:v>-0.06</c:v>
                      </c:pt>
                      <c:pt idx="1817">
                        <c:v>-0.06</c:v>
                      </c:pt>
                      <c:pt idx="1818">
                        <c:v>-0.05</c:v>
                      </c:pt>
                      <c:pt idx="1819">
                        <c:v>-0.05</c:v>
                      </c:pt>
                      <c:pt idx="1820">
                        <c:v>-0.05</c:v>
                      </c:pt>
                      <c:pt idx="1821">
                        <c:v>-7.0000000000000007E-2</c:v>
                      </c:pt>
                      <c:pt idx="1822">
                        <c:v>-0.08</c:v>
                      </c:pt>
                      <c:pt idx="1823">
                        <c:v>-7.0000000000000007E-2</c:v>
                      </c:pt>
                      <c:pt idx="1824">
                        <c:v>-0.06</c:v>
                      </c:pt>
                      <c:pt idx="1825">
                        <c:v>-0.05</c:v>
                      </c:pt>
                      <c:pt idx="1826">
                        <c:v>-0.06</c:v>
                      </c:pt>
                      <c:pt idx="1827">
                        <c:v>-0.05</c:v>
                      </c:pt>
                      <c:pt idx="1828">
                        <c:v>-0.08</c:v>
                      </c:pt>
                      <c:pt idx="1829">
                        <c:v>-0.06</c:v>
                      </c:pt>
                      <c:pt idx="1830">
                        <c:v>-0.06</c:v>
                      </c:pt>
                      <c:pt idx="1831">
                        <c:v>-0.05</c:v>
                      </c:pt>
                      <c:pt idx="1832">
                        <c:v>-7.0000000000000007E-2</c:v>
                      </c:pt>
                      <c:pt idx="1833">
                        <c:v>-7.0000000000000007E-2</c:v>
                      </c:pt>
                      <c:pt idx="1834">
                        <c:v>-0.05</c:v>
                      </c:pt>
                      <c:pt idx="1835">
                        <c:v>-0.06</c:v>
                      </c:pt>
                      <c:pt idx="1836">
                        <c:v>-0.06</c:v>
                      </c:pt>
                      <c:pt idx="1837">
                        <c:v>-7.0000000000000007E-2</c:v>
                      </c:pt>
                      <c:pt idx="1838">
                        <c:v>-7.0000000000000007E-2</c:v>
                      </c:pt>
                      <c:pt idx="1839">
                        <c:v>-7.0000000000000007E-2</c:v>
                      </c:pt>
                      <c:pt idx="1840">
                        <c:v>-7.0000000000000007E-2</c:v>
                      </c:pt>
                      <c:pt idx="1841">
                        <c:v>-0.05</c:v>
                      </c:pt>
                      <c:pt idx="1842">
                        <c:v>-7.0000000000000007E-2</c:v>
                      </c:pt>
                      <c:pt idx="1843">
                        <c:v>-0.05</c:v>
                      </c:pt>
                      <c:pt idx="1844">
                        <c:v>-0.06</c:v>
                      </c:pt>
                      <c:pt idx="1845">
                        <c:v>-0.06</c:v>
                      </c:pt>
                      <c:pt idx="1846">
                        <c:v>-0.06</c:v>
                      </c:pt>
                      <c:pt idx="1847">
                        <c:v>-0.06</c:v>
                      </c:pt>
                      <c:pt idx="1848">
                        <c:v>-0.06</c:v>
                      </c:pt>
                      <c:pt idx="1849">
                        <c:v>-0.05</c:v>
                      </c:pt>
                      <c:pt idx="1850">
                        <c:v>-0.05</c:v>
                      </c:pt>
                      <c:pt idx="1851">
                        <c:v>-0.06</c:v>
                      </c:pt>
                      <c:pt idx="1852">
                        <c:v>-0.05</c:v>
                      </c:pt>
                      <c:pt idx="1853">
                        <c:v>-0.05</c:v>
                      </c:pt>
                      <c:pt idx="1854">
                        <c:v>-0.06</c:v>
                      </c:pt>
                      <c:pt idx="1855">
                        <c:v>-7.0000000000000007E-2</c:v>
                      </c:pt>
                      <c:pt idx="1856">
                        <c:v>-0.06</c:v>
                      </c:pt>
                      <c:pt idx="1857">
                        <c:v>-7.0000000000000007E-2</c:v>
                      </c:pt>
                      <c:pt idx="1858">
                        <c:v>-7.0000000000000007E-2</c:v>
                      </c:pt>
                      <c:pt idx="1859">
                        <c:v>-0.06</c:v>
                      </c:pt>
                      <c:pt idx="1860">
                        <c:v>-7.0000000000000007E-2</c:v>
                      </c:pt>
                      <c:pt idx="1861">
                        <c:v>-0.06</c:v>
                      </c:pt>
                      <c:pt idx="1862">
                        <c:v>-0.06</c:v>
                      </c:pt>
                      <c:pt idx="1863">
                        <c:v>-0.06</c:v>
                      </c:pt>
                      <c:pt idx="1864">
                        <c:v>-7.0000000000000007E-2</c:v>
                      </c:pt>
                      <c:pt idx="1865">
                        <c:v>-0.05</c:v>
                      </c:pt>
                      <c:pt idx="1866">
                        <c:v>-7.0000000000000007E-2</c:v>
                      </c:pt>
                      <c:pt idx="1867">
                        <c:v>-0.06</c:v>
                      </c:pt>
                      <c:pt idx="1868">
                        <c:v>-0.06</c:v>
                      </c:pt>
                      <c:pt idx="1869">
                        <c:v>-0.05</c:v>
                      </c:pt>
                      <c:pt idx="1870">
                        <c:v>-0.06</c:v>
                      </c:pt>
                      <c:pt idx="1871">
                        <c:v>-0.05</c:v>
                      </c:pt>
                      <c:pt idx="1872">
                        <c:v>-0.05</c:v>
                      </c:pt>
                      <c:pt idx="1873">
                        <c:v>-7.0000000000000007E-2</c:v>
                      </c:pt>
                      <c:pt idx="1874">
                        <c:v>-7.0000000000000007E-2</c:v>
                      </c:pt>
                      <c:pt idx="1875">
                        <c:v>-0.06</c:v>
                      </c:pt>
                      <c:pt idx="1876">
                        <c:v>-7.0000000000000007E-2</c:v>
                      </c:pt>
                      <c:pt idx="1877">
                        <c:v>-0.05</c:v>
                      </c:pt>
                      <c:pt idx="1878">
                        <c:v>-7.0000000000000007E-2</c:v>
                      </c:pt>
                      <c:pt idx="1879">
                        <c:v>-7.0000000000000007E-2</c:v>
                      </c:pt>
                      <c:pt idx="1880">
                        <c:v>-0.06</c:v>
                      </c:pt>
                      <c:pt idx="1881">
                        <c:v>-0.05</c:v>
                      </c:pt>
                      <c:pt idx="1882">
                        <c:v>-0.05</c:v>
                      </c:pt>
                      <c:pt idx="1883">
                        <c:v>-7.0000000000000007E-2</c:v>
                      </c:pt>
                      <c:pt idx="1884">
                        <c:v>-0.06</c:v>
                      </c:pt>
                      <c:pt idx="1885">
                        <c:v>-0.05</c:v>
                      </c:pt>
                      <c:pt idx="1886">
                        <c:v>-0.05</c:v>
                      </c:pt>
                      <c:pt idx="1887">
                        <c:v>-0.06</c:v>
                      </c:pt>
                      <c:pt idx="1888">
                        <c:v>-0.06</c:v>
                      </c:pt>
                      <c:pt idx="1889">
                        <c:v>-7.0000000000000007E-2</c:v>
                      </c:pt>
                      <c:pt idx="1890">
                        <c:v>-0.08</c:v>
                      </c:pt>
                      <c:pt idx="1891">
                        <c:v>-7.0000000000000007E-2</c:v>
                      </c:pt>
                      <c:pt idx="1892">
                        <c:v>-0.05</c:v>
                      </c:pt>
                      <c:pt idx="1893">
                        <c:v>-0.05</c:v>
                      </c:pt>
                      <c:pt idx="1894">
                        <c:v>-0.05</c:v>
                      </c:pt>
                      <c:pt idx="1895">
                        <c:v>-0.05</c:v>
                      </c:pt>
                      <c:pt idx="1896">
                        <c:v>-0.06</c:v>
                      </c:pt>
                      <c:pt idx="1897">
                        <c:v>-0.05</c:v>
                      </c:pt>
                      <c:pt idx="1898">
                        <c:v>-0.05</c:v>
                      </c:pt>
                      <c:pt idx="1899">
                        <c:v>-0.05</c:v>
                      </c:pt>
                      <c:pt idx="1900">
                        <c:v>-0.05</c:v>
                      </c:pt>
                      <c:pt idx="1901">
                        <c:v>-7.0000000000000007E-2</c:v>
                      </c:pt>
                      <c:pt idx="1902">
                        <c:v>-0.05</c:v>
                      </c:pt>
                      <c:pt idx="1903">
                        <c:v>-7.0000000000000007E-2</c:v>
                      </c:pt>
                      <c:pt idx="1904">
                        <c:v>-7.0000000000000007E-2</c:v>
                      </c:pt>
                      <c:pt idx="1905">
                        <c:v>-0.06</c:v>
                      </c:pt>
                      <c:pt idx="1906">
                        <c:v>-7.0000000000000007E-2</c:v>
                      </c:pt>
                      <c:pt idx="1907">
                        <c:v>-0.05</c:v>
                      </c:pt>
                      <c:pt idx="1908">
                        <c:v>-0.05</c:v>
                      </c:pt>
                      <c:pt idx="1909">
                        <c:v>-0.05</c:v>
                      </c:pt>
                      <c:pt idx="1910">
                        <c:v>-0.05</c:v>
                      </c:pt>
                      <c:pt idx="1911">
                        <c:v>-0.05</c:v>
                      </c:pt>
                      <c:pt idx="1912">
                        <c:v>-0.05</c:v>
                      </c:pt>
                      <c:pt idx="1913">
                        <c:v>-7.0000000000000007E-2</c:v>
                      </c:pt>
                      <c:pt idx="1914">
                        <c:v>-0.06</c:v>
                      </c:pt>
                      <c:pt idx="1915">
                        <c:v>-0.05</c:v>
                      </c:pt>
                      <c:pt idx="1916">
                        <c:v>-0.05</c:v>
                      </c:pt>
                      <c:pt idx="1917">
                        <c:v>-0.05</c:v>
                      </c:pt>
                      <c:pt idx="1918">
                        <c:v>-0.05</c:v>
                      </c:pt>
                      <c:pt idx="1919">
                        <c:v>-0.06</c:v>
                      </c:pt>
                      <c:pt idx="1920">
                        <c:v>-7.0000000000000007E-2</c:v>
                      </c:pt>
                      <c:pt idx="1921">
                        <c:v>-0.06</c:v>
                      </c:pt>
                      <c:pt idx="1922">
                        <c:v>-0.05</c:v>
                      </c:pt>
                      <c:pt idx="1923">
                        <c:v>-7.0000000000000007E-2</c:v>
                      </c:pt>
                      <c:pt idx="1924">
                        <c:v>-0.06</c:v>
                      </c:pt>
                      <c:pt idx="1925">
                        <c:v>-7.0000000000000007E-2</c:v>
                      </c:pt>
                      <c:pt idx="1926">
                        <c:v>-7.0000000000000007E-2</c:v>
                      </c:pt>
                      <c:pt idx="1927">
                        <c:v>-0.08</c:v>
                      </c:pt>
                      <c:pt idx="1928">
                        <c:v>-7.0000000000000007E-2</c:v>
                      </c:pt>
                      <c:pt idx="1929">
                        <c:v>-0.08</c:v>
                      </c:pt>
                      <c:pt idx="1930">
                        <c:v>-7.0000000000000007E-2</c:v>
                      </c:pt>
                      <c:pt idx="1931">
                        <c:v>-7.0000000000000007E-2</c:v>
                      </c:pt>
                      <c:pt idx="1932">
                        <c:v>-7.0000000000000007E-2</c:v>
                      </c:pt>
                      <c:pt idx="1933">
                        <c:v>-0.08</c:v>
                      </c:pt>
                      <c:pt idx="1934">
                        <c:v>-0.08</c:v>
                      </c:pt>
                      <c:pt idx="1935">
                        <c:v>-0.08</c:v>
                      </c:pt>
                      <c:pt idx="1936">
                        <c:v>-7.0000000000000007E-2</c:v>
                      </c:pt>
                      <c:pt idx="1937">
                        <c:v>-0.09</c:v>
                      </c:pt>
                      <c:pt idx="1938">
                        <c:v>-0.08</c:v>
                      </c:pt>
                      <c:pt idx="1939">
                        <c:v>-0.08</c:v>
                      </c:pt>
                      <c:pt idx="1940">
                        <c:v>-0.09</c:v>
                      </c:pt>
                      <c:pt idx="1941">
                        <c:v>-0.08</c:v>
                      </c:pt>
                      <c:pt idx="1942">
                        <c:v>-0.08</c:v>
                      </c:pt>
                      <c:pt idx="1943">
                        <c:v>-0.08</c:v>
                      </c:pt>
                      <c:pt idx="1944">
                        <c:v>-0.08</c:v>
                      </c:pt>
                      <c:pt idx="1945">
                        <c:v>-0.09</c:v>
                      </c:pt>
                      <c:pt idx="1946">
                        <c:v>-0.08</c:v>
                      </c:pt>
                      <c:pt idx="1947">
                        <c:v>-0.1</c:v>
                      </c:pt>
                      <c:pt idx="1948">
                        <c:v>-0.09</c:v>
                      </c:pt>
                      <c:pt idx="1949">
                        <c:v>-0.08</c:v>
                      </c:pt>
                      <c:pt idx="1950">
                        <c:v>-0.1</c:v>
                      </c:pt>
                      <c:pt idx="1951">
                        <c:v>-0.1</c:v>
                      </c:pt>
                      <c:pt idx="1952">
                        <c:v>-0.08</c:v>
                      </c:pt>
                      <c:pt idx="1953">
                        <c:v>-0.08</c:v>
                      </c:pt>
                      <c:pt idx="1954">
                        <c:v>-0.08</c:v>
                      </c:pt>
                      <c:pt idx="1955">
                        <c:v>-0.08</c:v>
                      </c:pt>
                      <c:pt idx="1956">
                        <c:v>-0.08</c:v>
                      </c:pt>
                      <c:pt idx="1957">
                        <c:v>-0.09</c:v>
                      </c:pt>
                      <c:pt idx="1958">
                        <c:v>-0.09</c:v>
                      </c:pt>
                      <c:pt idx="1959">
                        <c:v>-0.09</c:v>
                      </c:pt>
                      <c:pt idx="1960">
                        <c:v>-0.1</c:v>
                      </c:pt>
                      <c:pt idx="1961">
                        <c:v>-0.1</c:v>
                      </c:pt>
                      <c:pt idx="1962">
                        <c:v>-0.08</c:v>
                      </c:pt>
                      <c:pt idx="1963">
                        <c:v>-0.1</c:v>
                      </c:pt>
                      <c:pt idx="1964">
                        <c:v>-0.1</c:v>
                      </c:pt>
                      <c:pt idx="1965">
                        <c:v>-0.09</c:v>
                      </c:pt>
                      <c:pt idx="1966">
                        <c:v>-0.1</c:v>
                      </c:pt>
                      <c:pt idx="1967">
                        <c:v>-0.1</c:v>
                      </c:pt>
                      <c:pt idx="1968">
                        <c:v>-0.09</c:v>
                      </c:pt>
                      <c:pt idx="1969">
                        <c:v>-0.1</c:v>
                      </c:pt>
                      <c:pt idx="1970">
                        <c:v>-0.08</c:v>
                      </c:pt>
                      <c:pt idx="1971">
                        <c:v>-0.08</c:v>
                      </c:pt>
                      <c:pt idx="1972">
                        <c:v>-0.1</c:v>
                      </c:pt>
                      <c:pt idx="1973">
                        <c:v>-0.1</c:v>
                      </c:pt>
                      <c:pt idx="1974">
                        <c:v>-0.11</c:v>
                      </c:pt>
                      <c:pt idx="1975">
                        <c:v>-0.09</c:v>
                      </c:pt>
                      <c:pt idx="1976">
                        <c:v>-0.1</c:v>
                      </c:pt>
                      <c:pt idx="1977">
                        <c:v>-0.09</c:v>
                      </c:pt>
                      <c:pt idx="1978">
                        <c:v>-0.08</c:v>
                      </c:pt>
                      <c:pt idx="1979">
                        <c:v>-0.09</c:v>
                      </c:pt>
                      <c:pt idx="1980">
                        <c:v>-0.1</c:v>
                      </c:pt>
                      <c:pt idx="1981">
                        <c:v>-0.1</c:v>
                      </c:pt>
                      <c:pt idx="1982">
                        <c:v>-0.1</c:v>
                      </c:pt>
                      <c:pt idx="1983">
                        <c:v>-0.1</c:v>
                      </c:pt>
                      <c:pt idx="1984">
                        <c:v>-0.1</c:v>
                      </c:pt>
                      <c:pt idx="1985">
                        <c:v>-0.1</c:v>
                      </c:pt>
                      <c:pt idx="1986">
                        <c:v>-0.08</c:v>
                      </c:pt>
                      <c:pt idx="1987">
                        <c:v>-0.1</c:v>
                      </c:pt>
                      <c:pt idx="1988">
                        <c:v>-0.1</c:v>
                      </c:pt>
                      <c:pt idx="1989">
                        <c:v>-0.1</c:v>
                      </c:pt>
                      <c:pt idx="1990">
                        <c:v>-0.09</c:v>
                      </c:pt>
                      <c:pt idx="1991">
                        <c:v>-0.09</c:v>
                      </c:pt>
                      <c:pt idx="1992">
                        <c:v>-0.1</c:v>
                      </c:pt>
                      <c:pt idx="1993">
                        <c:v>-0.09</c:v>
                      </c:pt>
                      <c:pt idx="1994">
                        <c:v>-0.1</c:v>
                      </c:pt>
                      <c:pt idx="1995">
                        <c:v>-0.09</c:v>
                      </c:pt>
                      <c:pt idx="1996">
                        <c:v>-0.1</c:v>
                      </c:pt>
                      <c:pt idx="1997">
                        <c:v>-0.1</c:v>
                      </c:pt>
                      <c:pt idx="1998">
                        <c:v>-0.1</c:v>
                      </c:pt>
                      <c:pt idx="1999">
                        <c:v>-0.1</c:v>
                      </c:pt>
                      <c:pt idx="2000">
                        <c:v>-0.1</c:v>
                      </c:pt>
                      <c:pt idx="2001">
                        <c:v>-0.1</c:v>
                      </c:pt>
                      <c:pt idx="2002">
                        <c:v>-0.1</c:v>
                      </c:pt>
                      <c:pt idx="2003">
                        <c:v>-0.09</c:v>
                      </c:pt>
                      <c:pt idx="2004">
                        <c:v>-0.11</c:v>
                      </c:pt>
                      <c:pt idx="2005">
                        <c:v>-0.1</c:v>
                      </c:pt>
                      <c:pt idx="2006">
                        <c:v>-0.09</c:v>
                      </c:pt>
                      <c:pt idx="2007">
                        <c:v>-0.1</c:v>
                      </c:pt>
                      <c:pt idx="2008">
                        <c:v>-0.08</c:v>
                      </c:pt>
                      <c:pt idx="2009">
                        <c:v>-0.09</c:v>
                      </c:pt>
                      <c:pt idx="2010">
                        <c:v>-0.09</c:v>
                      </c:pt>
                      <c:pt idx="2011">
                        <c:v>-0.09</c:v>
                      </c:pt>
                      <c:pt idx="2012">
                        <c:v>-0.08</c:v>
                      </c:pt>
                      <c:pt idx="2013">
                        <c:v>-0.09</c:v>
                      </c:pt>
                      <c:pt idx="2014">
                        <c:v>-0.09</c:v>
                      </c:pt>
                      <c:pt idx="2015">
                        <c:v>-0.08</c:v>
                      </c:pt>
                      <c:pt idx="2016">
                        <c:v>-0.08</c:v>
                      </c:pt>
                      <c:pt idx="2017">
                        <c:v>-0.08</c:v>
                      </c:pt>
                      <c:pt idx="2018">
                        <c:v>-0.08</c:v>
                      </c:pt>
                      <c:pt idx="2019">
                        <c:v>-0.1</c:v>
                      </c:pt>
                      <c:pt idx="2020">
                        <c:v>-0.1</c:v>
                      </c:pt>
                      <c:pt idx="2021">
                        <c:v>-0.09</c:v>
                      </c:pt>
                      <c:pt idx="2022">
                        <c:v>-0.09</c:v>
                      </c:pt>
                      <c:pt idx="2023">
                        <c:v>-0.09</c:v>
                      </c:pt>
                      <c:pt idx="2024">
                        <c:v>-0.08</c:v>
                      </c:pt>
                      <c:pt idx="2025">
                        <c:v>-0.08</c:v>
                      </c:pt>
                      <c:pt idx="2026">
                        <c:v>-0.08</c:v>
                      </c:pt>
                      <c:pt idx="2027">
                        <c:v>-0.1</c:v>
                      </c:pt>
                      <c:pt idx="2028">
                        <c:v>-0.1</c:v>
                      </c:pt>
                      <c:pt idx="2029">
                        <c:v>-0.08</c:v>
                      </c:pt>
                      <c:pt idx="2030">
                        <c:v>-0.08</c:v>
                      </c:pt>
                      <c:pt idx="2031">
                        <c:v>-0.09</c:v>
                      </c:pt>
                      <c:pt idx="2032">
                        <c:v>-0.08</c:v>
                      </c:pt>
                      <c:pt idx="2033">
                        <c:v>-0.08</c:v>
                      </c:pt>
                      <c:pt idx="2034">
                        <c:v>-0.08</c:v>
                      </c:pt>
                      <c:pt idx="2035">
                        <c:v>-0.08</c:v>
                      </c:pt>
                      <c:pt idx="2036">
                        <c:v>-7.0000000000000007E-2</c:v>
                      </c:pt>
                      <c:pt idx="2037">
                        <c:v>-0.08</c:v>
                      </c:pt>
                      <c:pt idx="2038">
                        <c:v>-0.08</c:v>
                      </c:pt>
                      <c:pt idx="2039">
                        <c:v>-0.08</c:v>
                      </c:pt>
                      <c:pt idx="2040">
                        <c:v>-0.08</c:v>
                      </c:pt>
                      <c:pt idx="2041">
                        <c:v>-0.08</c:v>
                      </c:pt>
                      <c:pt idx="2042">
                        <c:v>-0.08</c:v>
                      </c:pt>
                      <c:pt idx="2043">
                        <c:v>-0.08</c:v>
                      </c:pt>
                      <c:pt idx="2044">
                        <c:v>-0.08</c:v>
                      </c:pt>
                      <c:pt idx="2045">
                        <c:v>-0.08</c:v>
                      </c:pt>
                      <c:pt idx="2046">
                        <c:v>-0.08</c:v>
                      </c:pt>
                      <c:pt idx="2047">
                        <c:v>-0.08</c:v>
                      </c:pt>
                      <c:pt idx="2048">
                        <c:v>-7.0000000000000007E-2</c:v>
                      </c:pt>
                      <c:pt idx="2049">
                        <c:v>-7.0000000000000007E-2</c:v>
                      </c:pt>
                      <c:pt idx="2050">
                        <c:v>-0.08</c:v>
                      </c:pt>
                      <c:pt idx="2051">
                        <c:v>-0.08</c:v>
                      </c:pt>
                      <c:pt idx="2052">
                        <c:v>-0.08</c:v>
                      </c:pt>
                      <c:pt idx="2053">
                        <c:v>-0.08</c:v>
                      </c:pt>
                      <c:pt idx="2054">
                        <c:v>-0.09</c:v>
                      </c:pt>
                      <c:pt idx="2055">
                        <c:v>-0.08</c:v>
                      </c:pt>
                      <c:pt idx="2056">
                        <c:v>-0.08</c:v>
                      </c:pt>
                      <c:pt idx="2057">
                        <c:v>-0.09</c:v>
                      </c:pt>
                      <c:pt idx="2058">
                        <c:v>-7.0000000000000007E-2</c:v>
                      </c:pt>
                      <c:pt idx="2059">
                        <c:v>-0.08</c:v>
                      </c:pt>
                      <c:pt idx="2060">
                        <c:v>-0.08</c:v>
                      </c:pt>
                      <c:pt idx="2061">
                        <c:v>-7.0000000000000007E-2</c:v>
                      </c:pt>
                      <c:pt idx="2062">
                        <c:v>-0.08</c:v>
                      </c:pt>
                      <c:pt idx="2063">
                        <c:v>-7.0000000000000007E-2</c:v>
                      </c:pt>
                      <c:pt idx="2064">
                        <c:v>-7.0000000000000007E-2</c:v>
                      </c:pt>
                      <c:pt idx="2065">
                        <c:v>-0.08</c:v>
                      </c:pt>
                      <c:pt idx="2066">
                        <c:v>-0.08</c:v>
                      </c:pt>
                      <c:pt idx="2067">
                        <c:v>-0.08</c:v>
                      </c:pt>
                      <c:pt idx="2068">
                        <c:v>-0.08</c:v>
                      </c:pt>
                      <c:pt idx="2069">
                        <c:v>-7.0000000000000007E-2</c:v>
                      </c:pt>
                      <c:pt idx="2070">
                        <c:v>-0.08</c:v>
                      </c:pt>
                      <c:pt idx="2071">
                        <c:v>-7.0000000000000007E-2</c:v>
                      </c:pt>
                      <c:pt idx="2072">
                        <c:v>-7.0000000000000007E-2</c:v>
                      </c:pt>
                      <c:pt idx="2073">
                        <c:v>-0.09</c:v>
                      </c:pt>
                      <c:pt idx="2074">
                        <c:v>-0.08</c:v>
                      </c:pt>
                      <c:pt idx="2075">
                        <c:v>-0.08</c:v>
                      </c:pt>
                      <c:pt idx="2076">
                        <c:v>-0.08</c:v>
                      </c:pt>
                      <c:pt idx="2077">
                        <c:v>-7.0000000000000007E-2</c:v>
                      </c:pt>
                      <c:pt idx="2078">
                        <c:v>-7.0000000000000007E-2</c:v>
                      </c:pt>
                      <c:pt idx="2079">
                        <c:v>-0.06</c:v>
                      </c:pt>
                      <c:pt idx="2080">
                        <c:v>-7.0000000000000007E-2</c:v>
                      </c:pt>
                      <c:pt idx="2081">
                        <c:v>-0.06</c:v>
                      </c:pt>
                      <c:pt idx="2082">
                        <c:v>-7.0000000000000007E-2</c:v>
                      </c:pt>
                      <c:pt idx="2083">
                        <c:v>-0.06</c:v>
                      </c:pt>
                      <c:pt idx="2084">
                        <c:v>-7.0000000000000007E-2</c:v>
                      </c:pt>
                      <c:pt idx="2085">
                        <c:v>-7.0000000000000007E-2</c:v>
                      </c:pt>
                      <c:pt idx="2086">
                        <c:v>-0.08</c:v>
                      </c:pt>
                      <c:pt idx="2087">
                        <c:v>-0.08</c:v>
                      </c:pt>
                      <c:pt idx="2088">
                        <c:v>-7.0000000000000007E-2</c:v>
                      </c:pt>
                      <c:pt idx="2089">
                        <c:v>-7.0000000000000007E-2</c:v>
                      </c:pt>
                      <c:pt idx="2090">
                        <c:v>-0.06</c:v>
                      </c:pt>
                      <c:pt idx="2091">
                        <c:v>-7.0000000000000007E-2</c:v>
                      </c:pt>
                      <c:pt idx="2092">
                        <c:v>-7.0000000000000007E-2</c:v>
                      </c:pt>
                      <c:pt idx="2093">
                        <c:v>-0.05</c:v>
                      </c:pt>
                      <c:pt idx="2094">
                        <c:v>-0.06</c:v>
                      </c:pt>
                      <c:pt idx="2095">
                        <c:v>-0.06</c:v>
                      </c:pt>
                      <c:pt idx="2096">
                        <c:v>-0.06</c:v>
                      </c:pt>
                      <c:pt idx="2097">
                        <c:v>-0.06</c:v>
                      </c:pt>
                      <c:pt idx="2098">
                        <c:v>-0.06</c:v>
                      </c:pt>
                      <c:pt idx="2099">
                        <c:v>-7.0000000000000007E-2</c:v>
                      </c:pt>
                      <c:pt idx="2100">
                        <c:v>-0.05</c:v>
                      </c:pt>
                      <c:pt idx="2101">
                        <c:v>-7.0000000000000007E-2</c:v>
                      </c:pt>
                      <c:pt idx="2102">
                        <c:v>-0.06</c:v>
                      </c:pt>
                      <c:pt idx="2103">
                        <c:v>-0.05</c:v>
                      </c:pt>
                      <c:pt idx="2104">
                        <c:v>-0.05</c:v>
                      </c:pt>
                      <c:pt idx="2105">
                        <c:v>-0.05</c:v>
                      </c:pt>
                      <c:pt idx="2106">
                        <c:v>-0.05</c:v>
                      </c:pt>
                      <c:pt idx="2107">
                        <c:v>-0.06</c:v>
                      </c:pt>
                      <c:pt idx="2108">
                        <c:v>-0.05</c:v>
                      </c:pt>
                      <c:pt idx="2109">
                        <c:v>-0.06</c:v>
                      </c:pt>
                      <c:pt idx="2110">
                        <c:v>-7.0000000000000007E-2</c:v>
                      </c:pt>
                      <c:pt idx="2111">
                        <c:v>-0.05</c:v>
                      </c:pt>
                      <c:pt idx="2112">
                        <c:v>-0.05</c:v>
                      </c:pt>
                      <c:pt idx="2113">
                        <c:v>-0.04</c:v>
                      </c:pt>
                      <c:pt idx="2114">
                        <c:v>-0.06</c:v>
                      </c:pt>
                      <c:pt idx="2115">
                        <c:v>-0.06</c:v>
                      </c:pt>
                      <c:pt idx="2116">
                        <c:v>-0.05</c:v>
                      </c:pt>
                      <c:pt idx="2117">
                        <c:v>-0.05</c:v>
                      </c:pt>
                      <c:pt idx="2118">
                        <c:v>-0.06</c:v>
                      </c:pt>
                      <c:pt idx="2119">
                        <c:v>-0.05</c:v>
                      </c:pt>
                      <c:pt idx="2120">
                        <c:v>-7.0000000000000007E-2</c:v>
                      </c:pt>
                      <c:pt idx="2121">
                        <c:v>-0.06</c:v>
                      </c:pt>
                      <c:pt idx="2122">
                        <c:v>-0.06</c:v>
                      </c:pt>
                      <c:pt idx="2123">
                        <c:v>-0.05</c:v>
                      </c:pt>
                      <c:pt idx="2124">
                        <c:v>-7.0000000000000007E-2</c:v>
                      </c:pt>
                      <c:pt idx="2125">
                        <c:v>-0.05</c:v>
                      </c:pt>
                      <c:pt idx="2126">
                        <c:v>-0.06</c:v>
                      </c:pt>
                      <c:pt idx="2127">
                        <c:v>-7.0000000000000007E-2</c:v>
                      </c:pt>
                      <c:pt idx="2128">
                        <c:v>-7.0000000000000007E-2</c:v>
                      </c:pt>
                      <c:pt idx="2129">
                        <c:v>-0.06</c:v>
                      </c:pt>
                      <c:pt idx="2130">
                        <c:v>-7.0000000000000007E-2</c:v>
                      </c:pt>
                      <c:pt idx="2131">
                        <c:v>-0.05</c:v>
                      </c:pt>
                      <c:pt idx="2132">
                        <c:v>-7.0000000000000007E-2</c:v>
                      </c:pt>
                      <c:pt idx="2133">
                        <c:v>-7.0000000000000007E-2</c:v>
                      </c:pt>
                      <c:pt idx="2134">
                        <c:v>-7.0000000000000007E-2</c:v>
                      </c:pt>
                      <c:pt idx="2135">
                        <c:v>-7.0000000000000007E-2</c:v>
                      </c:pt>
                      <c:pt idx="2136">
                        <c:v>-0.06</c:v>
                      </c:pt>
                      <c:pt idx="2137">
                        <c:v>-0.05</c:v>
                      </c:pt>
                      <c:pt idx="2138">
                        <c:v>-0.08</c:v>
                      </c:pt>
                      <c:pt idx="2139">
                        <c:v>-7.0000000000000007E-2</c:v>
                      </c:pt>
                      <c:pt idx="2140">
                        <c:v>-0.06</c:v>
                      </c:pt>
                      <c:pt idx="2141">
                        <c:v>-7.0000000000000007E-2</c:v>
                      </c:pt>
                      <c:pt idx="2142">
                        <c:v>-0.06</c:v>
                      </c:pt>
                      <c:pt idx="2143">
                        <c:v>-0.06</c:v>
                      </c:pt>
                      <c:pt idx="2144">
                        <c:v>-0.08</c:v>
                      </c:pt>
                      <c:pt idx="2145">
                        <c:v>-0.05</c:v>
                      </c:pt>
                      <c:pt idx="2146">
                        <c:v>-0.05</c:v>
                      </c:pt>
                      <c:pt idx="2147">
                        <c:v>-0.06</c:v>
                      </c:pt>
                      <c:pt idx="2148">
                        <c:v>-0.05</c:v>
                      </c:pt>
                      <c:pt idx="2149">
                        <c:v>-0.06</c:v>
                      </c:pt>
                      <c:pt idx="2150">
                        <c:v>-7.0000000000000007E-2</c:v>
                      </c:pt>
                      <c:pt idx="2151">
                        <c:v>-0.06</c:v>
                      </c:pt>
                      <c:pt idx="2152">
                        <c:v>-7.0000000000000007E-2</c:v>
                      </c:pt>
                      <c:pt idx="2153">
                        <c:v>-0.05</c:v>
                      </c:pt>
                      <c:pt idx="2154">
                        <c:v>-0.05</c:v>
                      </c:pt>
                      <c:pt idx="2155">
                        <c:v>-0.06</c:v>
                      </c:pt>
                      <c:pt idx="2156">
                        <c:v>-7.0000000000000007E-2</c:v>
                      </c:pt>
                      <c:pt idx="2157">
                        <c:v>-0.06</c:v>
                      </c:pt>
                      <c:pt idx="2158">
                        <c:v>-0.06</c:v>
                      </c:pt>
                      <c:pt idx="2159">
                        <c:v>-0.05</c:v>
                      </c:pt>
                      <c:pt idx="2160">
                        <c:v>-0.06</c:v>
                      </c:pt>
                      <c:pt idx="2161">
                        <c:v>-7.0000000000000007E-2</c:v>
                      </c:pt>
                      <c:pt idx="2162">
                        <c:v>-0.06</c:v>
                      </c:pt>
                      <c:pt idx="2163">
                        <c:v>-0.05</c:v>
                      </c:pt>
                      <c:pt idx="2164">
                        <c:v>-0.06</c:v>
                      </c:pt>
                      <c:pt idx="2165">
                        <c:v>-0.06</c:v>
                      </c:pt>
                      <c:pt idx="2166">
                        <c:v>-0.06</c:v>
                      </c:pt>
                      <c:pt idx="2167">
                        <c:v>-0.06</c:v>
                      </c:pt>
                      <c:pt idx="2168">
                        <c:v>-7.0000000000000007E-2</c:v>
                      </c:pt>
                      <c:pt idx="2169">
                        <c:v>-0.04</c:v>
                      </c:pt>
                      <c:pt idx="2170">
                        <c:v>-0.06</c:v>
                      </c:pt>
                      <c:pt idx="2171">
                        <c:v>-0.06</c:v>
                      </c:pt>
                      <c:pt idx="2172">
                        <c:v>-0.06</c:v>
                      </c:pt>
                      <c:pt idx="2173">
                        <c:v>-0.06</c:v>
                      </c:pt>
                      <c:pt idx="2174">
                        <c:v>-7.0000000000000007E-2</c:v>
                      </c:pt>
                      <c:pt idx="2175">
                        <c:v>-7.0000000000000007E-2</c:v>
                      </c:pt>
                      <c:pt idx="2176">
                        <c:v>-0.05</c:v>
                      </c:pt>
                      <c:pt idx="2177">
                        <c:v>-7.0000000000000007E-2</c:v>
                      </c:pt>
                      <c:pt idx="2178">
                        <c:v>-0.06</c:v>
                      </c:pt>
                      <c:pt idx="2179">
                        <c:v>-7.0000000000000007E-2</c:v>
                      </c:pt>
                      <c:pt idx="2180">
                        <c:v>-0.08</c:v>
                      </c:pt>
                      <c:pt idx="2181">
                        <c:v>-0.06</c:v>
                      </c:pt>
                      <c:pt idx="2182">
                        <c:v>-0.04</c:v>
                      </c:pt>
                      <c:pt idx="2183">
                        <c:v>-0.05</c:v>
                      </c:pt>
                      <c:pt idx="2184">
                        <c:v>-0.05</c:v>
                      </c:pt>
                      <c:pt idx="2185">
                        <c:v>-7.0000000000000007E-2</c:v>
                      </c:pt>
                      <c:pt idx="2186">
                        <c:v>-0.06</c:v>
                      </c:pt>
                      <c:pt idx="2187">
                        <c:v>-7.0000000000000007E-2</c:v>
                      </c:pt>
                      <c:pt idx="2188">
                        <c:v>-0.06</c:v>
                      </c:pt>
                      <c:pt idx="2189">
                        <c:v>-7.0000000000000007E-2</c:v>
                      </c:pt>
                      <c:pt idx="2190">
                        <c:v>-7.0000000000000007E-2</c:v>
                      </c:pt>
                      <c:pt idx="2191">
                        <c:v>-7.0000000000000007E-2</c:v>
                      </c:pt>
                      <c:pt idx="2192">
                        <c:v>-0.05</c:v>
                      </c:pt>
                      <c:pt idx="2193">
                        <c:v>-0.05</c:v>
                      </c:pt>
                      <c:pt idx="2194">
                        <c:v>-7.0000000000000007E-2</c:v>
                      </c:pt>
                      <c:pt idx="2195">
                        <c:v>-0.06</c:v>
                      </c:pt>
                      <c:pt idx="2196">
                        <c:v>-0.08</c:v>
                      </c:pt>
                      <c:pt idx="2197">
                        <c:v>-0.08</c:v>
                      </c:pt>
                      <c:pt idx="2198">
                        <c:v>-0.05</c:v>
                      </c:pt>
                      <c:pt idx="2199">
                        <c:v>-0.05</c:v>
                      </c:pt>
                      <c:pt idx="2200">
                        <c:v>-0.06</c:v>
                      </c:pt>
                      <c:pt idx="2201">
                        <c:v>-0.05</c:v>
                      </c:pt>
                      <c:pt idx="2202">
                        <c:v>-0.06</c:v>
                      </c:pt>
                      <c:pt idx="2203">
                        <c:v>-0.06</c:v>
                      </c:pt>
                      <c:pt idx="2204">
                        <c:v>-0.06</c:v>
                      </c:pt>
                      <c:pt idx="2205">
                        <c:v>-7.0000000000000007E-2</c:v>
                      </c:pt>
                      <c:pt idx="2206">
                        <c:v>-7.0000000000000007E-2</c:v>
                      </c:pt>
                      <c:pt idx="2207">
                        <c:v>-0.06</c:v>
                      </c:pt>
                      <c:pt idx="2208">
                        <c:v>-7.0000000000000007E-2</c:v>
                      </c:pt>
                      <c:pt idx="2209">
                        <c:v>-7.0000000000000007E-2</c:v>
                      </c:pt>
                      <c:pt idx="2210">
                        <c:v>-7.0000000000000007E-2</c:v>
                      </c:pt>
                      <c:pt idx="2211">
                        <c:v>-7.0000000000000007E-2</c:v>
                      </c:pt>
                      <c:pt idx="2212">
                        <c:v>-7.0000000000000007E-2</c:v>
                      </c:pt>
                      <c:pt idx="2213">
                        <c:v>-7.0000000000000007E-2</c:v>
                      </c:pt>
                      <c:pt idx="2214">
                        <c:v>-0.06</c:v>
                      </c:pt>
                      <c:pt idx="2215">
                        <c:v>-7.0000000000000007E-2</c:v>
                      </c:pt>
                      <c:pt idx="2216">
                        <c:v>-0.08</c:v>
                      </c:pt>
                      <c:pt idx="2217">
                        <c:v>-0.1</c:v>
                      </c:pt>
                      <c:pt idx="2218">
                        <c:v>-0.08</c:v>
                      </c:pt>
                      <c:pt idx="2219">
                        <c:v>-0.08</c:v>
                      </c:pt>
                      <c:pt idx="2220">
                        <c:v>-0.09</c:v>
                      </c:pt>
                      <c:pt idx="2221">
                        <c:v>-0.08</c:v>
                      </c:pt>
                      <c:pt idx="2222">
                        <c:v>-0.08</c:v>
                      </c:pt>
                      <c:pt idx="2223">
                        <c:v>-0.08</c:v>
                      </c:pt>
                      <c:pt idx="2224">
                        <c:v>-0.08</c:v>
                      </c:pt>
                      <c:pt idx="2225">
                        <c:v>-0.08</c:v>
                      </c:pt>
                      <c:pt idx="2226">
                        <c:v>-0.08</c:v>
                      </c:pt>
                      <c:pt idx="2227">
                        <c:v>-0.08</c:v>
                      </c:pt>
                      <c:pt idx="2228">
                        <c:v>-0.09</c:v>
                      </c:pt>
                      <c:pt idx="2229">
                        <c:v>-0.09</c:v>
                      </c:pt>
                      <c:pt idx="2230">
                        <c:v>-0.09</c:v>
                      </c:pt>
                      <c:pt idx="2231">
                        <c:v>-0.08</c:v>
                      </c:pt>
                      <c:pt idx="2232">
                        <c:v>-0.08</c:v>
                      </c:pt>
                      <c:pt idx="2233">
                        <c:v>-0.09</c:v>
                      </c:pt>
                      <c:pt idx="2234">
                        <c:v>-0.08</c:v>
                      </c:pt>
                      <c:pt idx="2235">
                        <c:v>-0.09</c:v>
                      </c:pt>
                      <c:pt idx="2236">
                        <c:v>-0.08</c:v>
                      </c:pt>
                      <c:pt idx="2237">
                        <c:v>-0.08</c:v>
                      </c:pt>
                      <c:pt idx="2238">
                        <c:v>-0.08</c:v>
                      </c:pt>
                      <c:pt idx="2239">
                        <c:v>-0.08</c:v>
                      </c:pt>
                      <c:pt idx="2240">
                        <c:v>-0.09</c:v>
                      </c:pt>
                      <c:pt idx="2241">
                        <c:v>-0.1</c:v>
                      </c:pt>
                      <c:pt idx="2242">
                        <c:v>-0.08</c:v>
                      </c:pt>
                      <c:pt idx="2243">
                        <c:v>-0.08</c:v>
                      </c:pt>
                      <c:pt idx="2244">
                        <c:v>-0.1</c:v>
                      </c:pt>
                      <c:pt idx="2245">
                        <c:v>-0.1</c:v>
                      </c:pt>
                      <c:pt idx="2246">
                        <c:v>-0.09</c:v>
                      </c:pt>
                      <c:pt idx="2247">
                        <c:v>-0.1</c:v>
                      </c:pt>
                      <c:pt idx="2248">
                        <c:v>-0.08</c:v>
                      </c:pt>
                      <c:pt idx="2249">
                        <c:v>-0.09</c:v>
                      </c:pt>
                      <c:pt idx="2250">
                        <c:v>-0.1</c:v>
                      </c:pt>
                      <c:pt idx="2251">
                        <c:v>-0.08</c:v>
                      </c:pt>
                      <c:pt idx="2252">
                        <c:v>-0.1</c:v>
                      </c:pt>
                      <c:pt idx="2253">
                        <c:v>-0.1</c:v>
                      </c:pt>
                      <c:pt idx="2254">
                        <c:v>-0.1</c:v>
                      </c:pt>
                      <c:pt idx="2255">
                        <c:v>-0.09</c:v>
                      </c:pt>
                      <c:pt idx="2256">
                        <c:v>-0.1</c:v>
                      </c:pt>
                      <c:pt idx="2257">
                        <c:v>-0.1</c:v>
                      </c:pt>
                      <c:pt idx="2258">
                        <c:v>-0.09</c:v>
                      </c:pt>
                      <c:pt idx="2259">
                        <c:v>-0.1</c:v>
                      </c:pt>
                      <c:pt idx="2260">
                        <c:v>-0.1</c:v>
                      </c:pt>
                      <c:pt idx="2261">
                        <c:v>-0.1</c:v>
                      </c:pt>
                      <c:pt idx="2262">
                        <c:v>-0.09</c:v>
                      </c:pt>
                      <c:pt idx="2263">
                        <c:v>-0.09</c:v>
                      </c:pt>
                      <c:pt idx="2264">
                        <c:v>-0.1</c:v>
                      </c:pt>
                      <c:pt idx="2265">
                        <c:v>-0.1</c:v>
                      </c:pt>
                      <c:pt idx="2266">
                        <c:v>-0.11</c:v>
                      </c:pt>
                      <c:pt idx="2267">
                        <c:v>-0.09</c:v>
                      </c:pt>
                      <c:pt idx="2268">
                        <c:v>-0.09</c:v>
                      </c:pt>
                      <c:pt idx="2269">
                        <c:v>-0.09</c:v>
                      </c:pt>
                      <c:pt idx="2270">
                        <c:v>-0.09</c:v>
                      </c:pt>
                      <c:pt idx="2271">
                        <c:v>-0.09</c:v>
                      </c:pt>
                      <c:pt idx="2272">
                        <c:v>-0.09</c:v>
                      </c:pt>
                      <c:pt idx="2273">
                        <c:v>-0.1</c:v>
                      </c:pt>
                      <c:pt idx="2274">
                        <c:v>-0.1</c:v>
                      </c:pt>
                      <c:pt idx="2275">
                        <c:v>-0.09</c:v>
                      </c:pt>
                      <c:pt idx="2276">
                        <c:v>-0.09</c:v>
                      </c:pt>
                      <c:pt idx="2277">
                        <c:v>-0.1</c:v>
                      </c:pt>
                      <c:pt idx="2278">
                        <c:v>-0.09</c:v>
                      </c:pt>
                      <c:pt idx="2279">
                        <c:v>-0.09</c:v>
                      </c:pt>
                      <c:pt idx="2280">
                        <c:v>-0.1</c:v>
                      </c:pt>
                      <c:pt idx="2281">
                        <c:v>-0.08</c:v>
                      </c:pt>
                      <c:pt idx="2282">
                        <c:v>-0.08</c:v>
                      </c:pt>
                      <c:pt idx="2283">
                        <c:v>-0.09</c:v>
                      </c:pt>
                      <c:pt idx="2284">
                        <c:v>-0.09</c:v>
                      </c:pt>
                      <c:pt idx="2285">
                        <c:v>-0.09</c:v>
                      </c:pt>
                      <c:pt idx="2286">
                        <c:v>-0.1</c:v>
                      </c:pt>
                      <c:pt idx="2287">
                        <c:v>-0.09</c:v>
                      </c:pt>
                      <c:pt idx="2288">
                        <c:v>-0.1</c:v>
                      </c:pt>
                      <c:pt idx="2289">
                        <c:v>-0.09</c:v>
                      </c:pt>
                      <c:pt idx="2290">
                        <c:v>-0.09</c:v>
                      </c:pt>
                      <c:pt idx="2291">
                        <c:v>-0.09</c:v>
                      </c:pt>
                      <c:pt idx="2292">
                        <c:v>-0.09</c:v>
                      </c:pt>
                      <c:pt idx="2293">
                        <c:v>-0.09</c:v>
                      </c:pt>
                      <c:pt idx="2294">
                        <c:v>-0.09</c:v>
                      </c:pt>
                      <c:pt idx="2295">
                        <c:v>-7.0000000000000007E-2</c:v>
                      </c:pt>
                      <c:pt idx="2296">
                        <c:v>-0.09</c:v>
                      </c:pt>
                      <c:pt idx="2297">
                        <c:v>-0.09</c:v>
                      </c:pt>
                      <c:pt idx="2298">
                        <c:v>-0.09</c:v>
                      </c:pt>
                      <c:pt idx="2299">
                        <c:v>-0.08</c:v>
                      </c:pt>
                      <c:pt idx="2300">
                        <c:v>-0.09</c:v>
                      </c:pt>
                      <c:pt idx="2301">
                        <c:v>-0.08</c:v>
                      </c:pt>
                      <c:pt idx="2302">
                        <c:v>-0.09</c:v>
                      </c:pt>
                      <c:pt idx="2303">
                        <c:v>-0.09</c:v>
                      </c:pt>
                      <c:pt idx="2304">
                        <c:v>-0.08</c:v>
                      </c:pt>
                      <c:pt idx="2305">
                        <c:v>-0.09</c:v>
                      </c:pt>
                      <c:pt idx="2306">
                        <c:v>-0.09</c:v>
                      </c:pt>
                      <c:pt idx="2307">
                        <c:v>-0.1</c:v>
                      </c:pt>
                      <c:pt idx="2308">
                        <c:v>-0.09</c:v>
                      </c:pt>
                      <c:pt idx="2309">
                        <c:v>-0.08</c:v>
                      </c:pt>
                      <c:pt idx="2310">
                        <c:v>-0.08</c:v>
                      </c:pt>
                      <c:pt idx="2311">
                        <c:v>-0.08</c:v>
                      </c:pt>
                      <c:pt idx="2312">
                        <c:v>-0.08</c:v>
                      </c:pt>
                      <c:pt idx="2313">
                        <c:v>-0.08</c:v>
                      </c:pt>
                      <c:pt idx="2314">
                        <c:v>-0.08</c:v>
                      </c:pt>
                      <c:pt idx="2315">
                        <c:v>-0.08</c:v>
                      </c:pt>
                      <c:pt idx="2316">
                        <c:v>-7.0000000000000007E-2</c:v>
                      </c:pt>
                      <c:pt idx="2317">
                        <c:v>-0.09</c:v>
                      </c:pt>
                      <c:pt idx="2318">
                        <c:v>-0.08</c:v>
                      </c:pt>
                      <c:pt idx="2319">
                        <c:v>-0.08</c:v>
                      </c:pt>
                      <c:pt idx="2320">
                        <c:v>-0.1</c:v>
                      </c:pt>
                      <c:pt idx="2321">
                        <c:v>-0.08</c:v>
                      </c:pt>
                      <c:pt idx="2322">
                        <c:v>-0.08</c:v>
                      </c:pt>
                      <c:pt idx="2323">
                        <c:v>-7.0000000000000007E-2</c:v>
                      </c:pt>
                      <c:pt idx="2324">
                        <c:v>-0.08</c:v>
                      </c:pt>
                      <c:pt idx="2325">
                        <c:v>-0.08</c:v>
                      </c:pt>
                      <c:pt idx="2326">
                        <c:v>-7.0000000000000007E-2</c:v>
                      </c:pt>
                      <c:pt idx="2327">
                        <c:v>-0.08</c:v>
                      </c:pt>
                      <c:pt idx="2328">
                        <c:v>-0.09</c:v>
                      </c:pt>
                      <c:pt idx="2329">
                        <c:v>-0.08</c:v>
                      </c:pt>
                      <c:pt idx="2330">
                        <c:v>-0.08</c:v>
                      </c:pt>
                      <c:pt idx="2331">
                        <c:v>-0.08</c:v>
                      </c:pt>
                      <c:pt idx="2332">
                        <c:v>-7.0000000000000007E-2</c:v>
                      </c:pt>
                      <c:pt idx="2333">
                        <c:v>-7.0000000000000007E-2</c:v>
                      </c:pt>
                      <c:pt idx="2334">
                        <c:v>-0.06</c:v>
                      </c:pt>
                      <c:pt idx="2335">
                        <c:v>-0.08</c:v>
                      </c:pt>
                      <c:pt idx="2336">
                        <c:v>-0.06</c:v>
                      </c:pt>
                      <c:pt idx="2337">
                        <c:v>-7.0000000000000007E-2</c:v>
                      </c:pt>
                      <c:pt idx="2338">
                        <c:v>-0.08</c:v>
                      </c:pt>
                      <c:pt idx="2339">
                        <c:v>-0.08</c:v>
                      </c:pt>
                      <c:pt idx="2340">
                        <c:v>-0.08</c:v>
                      </c:pt>
                      <c:pt idx="2341">
                        <c:v>-0.08</c:v>
                      </c:pt>
                      <c:pt idx="2342">
                        <c:v>-7.0000000000000007E-2</c:v>
                      </c:pt>
                      <c:pt idx="2343">
                        <c:v>-7.0000000000000007E-2</c:v>
                      </c:pt>
                      <c:pt idx="2344">
                        <c:v>-0.08</c:v>
                      </c:pt>
                      <c:pt idx="2345">
                        <c:v>-0.06</c:v>
                      </c:pt>
                      <c:pt idx="2346">
                        <c:v>-7.0000000000000007E-2</c:v>
                      </c:pt>
                      <c:pt idx="2347">
                        <c:v>-0.08</c:v>
                      </c:pt>
                      <c:pt idx="2348">
                        <c:v>-7.0000000000000007E-2</c:v>
                      </c:pt>
                      <c:pt idx="2349">
                        <c:v>-0.08</c:v>
                      </c:pt>
                      <c:pt idx="2350">
                        <c:v>-7.0000000000000007E-2</c:v>
                      </c:pt>
                      <c:pt idx="2351">
                        <c:v>-0.08</c:v>
                      </c:pt>
                      <c:pt idx="2352">
                        <c:v>-0.06</c:v>
                      </c:pt>
                      <c:pt idx="2353">
                        <c:v>-7.0000000000000007E-2</c:v>
                      </c:pt>
                      <c:pt idx="2354">
                        <c:v>-7.0000000000000007E-2</c:v>
                      </c:pt>
                      <c:pt idx="2355">
                        <c:v>-7.0000000000000007E-2</c:v>
                      </c:pt>
                      <c:pt idx="2356">
                        <c:v>-7.0000000000000007E-2</c:v>
                      </c:pt>
                      <c:pt idx="2357">
                        <c:v>-7.0000000000000007E-2</c:v>
                      </c:pt>
                      <c:pt idx="2358">
                        <c:v>-7.0000000000000007E-2</c:v>
                      </c:pt>
                      <c:pt idx="2359">
                        <c:v>-0.06</c:v>
                      </c:pt>
                      <c:pt idx="2360">
                        <c:v>-7.0000000000000007E-2</c:v>
                      </c:pt>
                      <c:pt idx="2361">
                        <c:v>-7.0000000000000007E-2</c:v>
                      </c:pt>
                      <c:pt idx="2362">
                        <c:v>-0.06</c:v>
                      </c:pt>
                      <c:pt idx="2363">
                        <c:v>-7.0000000000000007E-2</c:v>
                      </c:pt>
                      <c:pt idx="2364">
                        <c:v>-7.0000000000000007E-2</c:v>
                      </c:pt>
                      <c:pt idx="2365">
                        <c:v>-0.06</c:v>
                      </c:pt>
                      <c:pt idx="2366">
                        <c:v>-0.06</c:v>
                      </c:pt>
                      <c:pt idx="2367">
                        <c:v>-0.05</c:v>
                      </c:pt>
                      <c:pt idx="2368">
                        <c:v>-7.0000000000000007E-2</c:v>
                      </c:pt>
                      <c:pt idx="2369">
                        <c:v>-0.06</c:v>
                      </c:pt>
                      <c:pt idx="2370">
                        <c:v>-7.0000000000000007E-2</c:v>
                      </c:pt>
                      <c:pt idx="2371">
                        <c:v>-0.05</c:v>
                      </c:pt>
                      <c:pt idx="2372">
                        <c:v>-0.06</c:v>
                      </c:pt>
                      <c:pt idx="2373">
                        <c:v>-0.06</c:v>
                      </c:pt>
                      <c:pt idx="2374">
                        <c:v>-7.0000000000000007E-2</c:v>
                      </c:pt>
                      <c:pt idx="2375">
                        <c:v>-7.0000000000000007E-2</c:v>
                      </c:pt>
                      <c:pt idx="2376">
                        <c:v>-7.0000000000000007E-2</c:v>
                      </c:pt>
                      <c:pt idx="2377">
                        <c:v>-7.0000000000000007E-2</c:v>
                      </c:pt>
                      <c:pt idx="2378">
                        <c:v>-0.06</c:v>
                      </c:pt>
                      <c:pt idx="2379">
                        <c:v>-0.06</c:v>
                      </c:pt>
                      <c:pt idx="2380">
                        <c:v>-0.05</c:v>
                      </c:pt>
                      <c:pt idx="2381">
                        <c:v>-0.06</c:v>
                      </c:pt>
                      <c:pt idx="2382">
                        <c:v>-0.05</c:v>
                      </c:pt>
                      <c:pt idx="2383">
                        <c:v>-7.0000000000000007E-2</c:v>
                      </c:pt>
                      <c:pt idx="2384">
                        <c:v>-0.05</c:v>
                      </c:pt>
                      <c:pt idx="2385">
                        <c:v>-0.06</c:v>
                      </c:pt>
                      <c:pt idx="2386">
                        <c:v>-0.05</c:v>
                      </c:pt>
                      <c:pt idx="2387">
                        <c:v>-7.0000000000000007E-2</c:v>
                      </c:pt>
                      <c:pt idx="2388">
                        <c:v>-0.06</c:v>
                      </c:pt>
                      <c:pt idx="2389">
                        <c:v>-0.05</c:v>
                      </c:pt>
                      <c:pt idx="2390">
                        <c:v>-0.05</c:v>
                      </c:pt>
                      <c:pt idx="2391">
                        <c:v>-0.06</c:v>
                      </c:pt>
                      <c:pt idx="2392">
                        <c:v>-7.0000000000000007E-2</c:v>
                      </c:pt>
                      <c:pt idx="2393">
                        <c:v>-0.05</c:v>
                      </c:pt>
                      <c:pt idx="2394">
                        <c:v>-0.05</c:v>
                      </c:pt>
                      <c:pt idx="2395">
                        <c:v>-7.0000000000000007E-2</c:v>
                      </c:pt>
                      <c:pt idx="2396">
                        <c:v>-0.05</c:v>
                      </c:pt>
                      <c:pt idx="2397">
                        <c:v>-0.06</c:v>
                      </c:pt>
                      <c:pt idx="2398">
                        <c:v>-0.06</c:v>
                      </c:pt>
                      <c:pt idx="2399">
                        <c:v>-7.0000000000000007E-2</c:v>
                      </c:pt>
                      <c:pt idx="2400">
                        <c:v>-0.05</c:v>
                      </c:pt>
                      <c:pt idx="2401">
                        <c:v>-0.05</c:v>
                      </c:pt>
                      <c:pt idx="2402">
                        <c:v>-0.06</c:v>
                      </c:pt>
                      <c:pt idx="2403">
                        <c:v>-0.05</c:v>
                      </c:pt>
                      <c:pt idx="2404">
                        <c:v>-0.05</c:v>
                      </c:pt>
                      <c:pt idx="2405">
                        <c:v>-0.06</c:v>
                      </c:pt>
                      <c:pt idx="2406">
                        <c:v>-0.05</c:v>
                      </c:pt>
                      <c:pt idx="2407">
                        <c:v>-0.06</c:v>
                      </c:pt>
                      <c:pt idx="2408">
                        <c:v>-0.06</c:v>
                      </c:pt>
                      <c:pt idx="2409">
                        <c:v>-0.06</c:v>
                      </c:pt>
                      <c:pt idx="2410">
                        <c:v>-7.0000000000000007E-2</c:v>
                      </c:pt>
                      <c:pt idx="2411">
                        <c:v>-7.0000000000000007E-2</c:v>
                      </c:pt>
                      <c:pt idx="2412">
                        <c:v>-0.05</c:v>
                      </c:pt>
                      <c:pt idx="2413">
                        <c:v>-0.06</c:v>
                      </c:pt>
                      <c:pt idx="2414">
                        <c:v>-0.05</c:v>
                      </c:pt>
                      <c:pt idx="2415">
                        <c:v>-0.06</c:v>
                      </c:pt>
                      <c:pt idx="2416">
                        <c:v>-0.04</c:v>
                      </c:pt>
                      <c:pt idx="2417">
                        <c:v>-0.05</c:v>
                      </c:pt>
                      <c:pt idx="2418">
                        <c:v>-0.06</c:v>
                      </c:pt>
                      <c:pt idx="2419">
                        <c:v>-0.05</c:v>
                      </c:pt>
                      <c:pt idx="2420">
                        <c:v>-0.06</c:v>
                      </c:pt>
                      <c:pt idx="2421">
                        <c:v>-0.05</c:v>
                      </c:pt>
                      <c:pt idx="2422">
                        <c:v>-7.0000000000000007E-2</c:v>
                      </c:pt>
                      <c:pt idx="2423">
                        <c:v>-0.06</c:v>
                      </c:pt>
                      <c:pt idx="2424">
                        <c:v>-0.05</c:v>
                      </c:pt>
                      <c:pt idx="2425">
                        <c:v>-0.06</c:v>
                      </c:pt>
                      <c:pt idx="2426">
                        <c:v>-0.06</c:v>
                      </c:pt>
                      <c:pt idx="2427">
                        <c:v>-0.06</c:v>
                      </c:pt>
                      <c:pt idx="2428">
                        <c:v>-0.06</c:v>
                      </c:pt>
                      <c:pt idx="2429">
                        <c:v>-7.0000000000000007E-2</c:v>
                      </c:pt>
                      <c:pt idx="2430">
                        <c:v>-0.06</c:v>
                      </c:pt>
                      <c:pt idx="2431">
                        <c:v>-7.0000000000000007E-2</c:v>
                      </c:pt>
                      <c:pt idx="2432">
                        <c:v>-0.06</c:v>
                      </c:pt>
                      <c:pt idx="2433">
                        <c:v>-0.06</c:v>
                      </c:pt>
                      <c:pt idx="2434">
                        <c:v>-0.06</c:v>
                      </c:pt>
                      <c:pt idx="2435">
                        <c:v>-0.06</c:v>
                      </c:pt>
                      <c:pt idx="2436">
                        <c:v>-0.05</c:v>
                      </c:pt>
                      <c:pt idx="2437">
                        <c:v>-0.06</c:v>
                      </c:pt>
                      <c:pt idx="2438">
                        <c:v>-0.06</c:v>
                      </c:pt>
                      <c:pt idx="2439">
                        <c:v>-0.05</c:v>
                      </c:pt>
                      <c:pt idx="2440">
                        <c:v>-0.05</c:v>
                      </c:pt>
                      <c:pt idx="2441">
                        <c:v>-0.05</c:v>
                      </c:pt>
                      <c:pt idx="2442">
                        <c:v>-0.05</c:v>
                      </c:pt>
                      <c:pt idx="2443">
                        <c:v>-0.06</c:v>
                      </c:pt>
                      <c:pt idx="2444">
                        <c:v>-7.0000000000000007E-2</c:v>
                      </c:pt>
                      <c:pt idx="2445">
                        <c:v>-0.05</c:v>
                      </c:pt>
                      <c:pt idx="2446">
                        <c:v>-0.06</c:v>
                      </c:pt>
                      <c:pt idx="2447">
                        <c:v>-7.0000000000000007E-2</c:v>
                      </c:pt>
                      <c:pt idx="2448">
                        <c:v>-0.05</c:v>
                      </c:pt>
                      <c:pt idx="2449">
                        <c:v>-7.0000000000000007E-2</c:v>
                      </c:pt>
                      <c:pt idx="2450">
                        <c:v>-0.06</c:v>
                      </c:pt>
                      <c:pt idx="2451">
                        <c:v>-0.06</c:v>
                      </c:pt>
                      <c:pt idx="2452">
                        <c:v>-0.06</c:v>
                      </c:pt>
                      <c:pt idx="2453">
                        <c:v>-0.05</c:v>
                      </c:pt>
                      <c:pt idx="2454">
                        <c:v>-7.0000000000000007E-2</c:v>
                      </c:pt>
                      <c:pt idx="2455">
                        <c:v>-0.05</c:v>
                      </c:pt>
                      <c:pt idx="2456">
                        <c:v>-0.05</c:v>
                      </c:pt>
                      <c:pt idx="2457">
                        <c:v>-0.04</c:v>
                      </c:pt>
                      <c:pt idx="2458">
                        <c:v>-0.05</c:v>
                      </c:pt>
                      <c:pt idx="2459">
                        <c:v>-0.06</c:v>
                      </c:pt>
                      <c:pt idx="2460">
                        <c:v>-0.06</c:v>
                      </c:pt>
                      <c:pt idx="2461">
                        <c:v>-7.0000000000000007E-2</c:v>
                      </c:pt>
                      <c:pt idx="2462">
                        <c:v>-0.05</c:v>
                      </c:pt>
                      <c:pt idx="2463">
                        <c:v>-0.05</c:v>
                      </c:pt>
                      <c:pt idx="2464">
                        <c:v>-0.06</c:v>
                      </c:pt>
                      <c:pt idx="2465">
                        <c:v>-0.05</c:v>
                      </c:pt>
                      <c:pt idx="2466">
                        <c:v>-7.0000000000000007E-2</c:v>
                      </c:pt>
                      <c:pt idx="2467">
                        <c:v>-0.06</c:v>
                      </c:pt>
                      <c:pt idx="2468">
                        <c:v>-7.0000000000000007E-2</c:v>
                      </c:pt>
                      <c:pt idx="2469">
                        <c:v>-0.06</c:v>
                      </c:pt>
                      <c:pt idx="2470">
                        <c:v>-7.0000000000000007E-2</c:v>
                      </c:pt>
                      <c:pt idx="2471">
                        <c:v>-0.05</c:v>
                      </c:pt>
                      <c:pt idx="2472">
                        <c:v>-0.05</c:v>
                      </c:pt>
                      <c:pt idx="2473">
                        <c:v>-0.05</c:v>
                      </c:pt>
                      <c:pt idx="2474">
                        <c:v>-0.06</c:v>
                      </c:pt>
                      <c:pt idx="2475">
                        <c:v>-0.05</c:v>
                      </c:pt>
                      <c:pt idx="2476">
                        <c:v>-0.05</c:v>
                      </c:pt>
                      <c:pt idx="2477">
                        <c:v>-0.05</c:v>
                      </c:pt>
                      <c:pt idx="2478">
                        <c:v>-0.05</c:v>
                      </c:pt>
                      <c:pt idx="2479">
                        <c:v>-0.05</c:v>
                      </c:pt>
                      <c:pt idx="2480">
                        <c:v>-0.05</c:v>
                      </c:pt>
                      <c:pt idx="2481">
                        <c:v>-0.05</c:v>
                      </c:pt>
                      <c:pt idx="2482">
                        <c:v>-0.05</c:v>
                      </c:pt>
                      <c:pt idx="2483">
                        <c:v>-0.06</c:v>
                      </c:pt>
                      <c:pt idx="2484">
                        <c:v>-0.05</c:v>
                      </c:pt>
                      <c:pt idx="2485">
                        <c:v>-7.0000000000000007E-2</c:v>
                      </c:pt>
                      <c:pt idx="2486">
                        <c:v>-0.05</c:v>
                      </c:pt>
                      <c:pt idx="2487">
                        <c:v>-0.05</c:v>
                      </c:pt>
                      <c:pt idx="2488">
                        <c:v>-0.05</c:v>
                      </c:pt>
                      <c:pt idx="2489">
                        <c:v>-0.06</c:v>
                      </c:pt>
                      <c:pt idx="2490">
                        <c:v>-7.0000000000000007E-2</c:v>
                      </c:pt>
                      <c:pt idx="2491">
                        <c:v>-7.0000000000000007E-2</c:v>
                      </c:pt>
                      <c:pt idx="2492">
                        <c:v>-0.05</c:v>
                      </c:pt>
                      <c:pt idx="2493">
                        <c:v>-7.0000000000000007E-2</c:v>
                      </c:pt>
                      <c:pt idx="2494">
                        <c:v>-7.0000000000000007E-2</c:v>
                      </c:pt>
                      <c:pt idx="2495">
                        <c:v>-7.0000000000000007E-2</c:v>
                      </c:pt>
                      <c:pt idx="2496">
                        <c:v>-7.0000000000000007E-2</c:v>
                      </c:pt>
                      <c:pt idx="2497">
                        <c:v>-7.0000000000000007E-2</c:v>
                      </c:pt>
                      <c:pt idx="2498">
                        <c:v>-7.0000000000000007E-2</c:v>
                      </c:pt>
                      <c:pt idx="2499">
                        <c:v>-7.0000000000000007E-2</c:v>
                      </c:pt>
                      <c:pt idx="2500">
                        <c:v>-7.0000000000000007E-2</c:v>
                      </c:pt>
                      <c:pt idx="2501">
                        <c:v>-7.0000000000000007E-2</c:v>
                      </c:pt>
                      <c:pt idx="2502">
                        <c:v>-7.0000000000000007E-2</c:v>
                      </c:pt>
                      <c:pt idx="2503">
                        <c:v>-0.08</c:v>
                      </c:pt>
                      <c:pt idx="2504">
                        <c:v>-0.06</c:v>
                      </c:pt>
                      <c:pt idx="2505">
                        <c:v>-0.08</c:v>
                      </c:pt>
                      <c:pt idx="2506">
                        <c:v>-0.08</c:v>
                      </c:pt>
                      <c:pt idx="2507">
                        <c:v>-0.08</c:v>
                      </c:pt>
                      <c:pt idx="2508">
                        <c:v>-7.0000000000000007E-2</c:v>
                      </c:pt>
                      <c:pt idx="2509">
                        <c:v>-0.08</c:v>
                      </c:pt>
                      <c:pt idx="2510">
                        <c:v>-7.0000000000000007E-2</c:v>
                      </c:pt>
                      <c:pt idx="2511">
                        <c:v>-0.08</c:v>
                      </c:pt>
                      <c:pt idx="2512">
                        <c:v>-0.08</c:v>
                      </c:pt>
                      <c:pt idx="2513">
                        <c:v>-0.08</c:v>
                      </c:pt>
                      <c:pt idx="2514">
                        <c:v>-0.09</c:v>
                      </c:pt>
                      <c:pt idx="2515">
                        <c:v>-0.09</c:v>
                      </c:pt>
                      <c:pt idx="2516">
                        <c:v>-0.08</c:v>
                      </c:pt>
                      <c:pt idx="2517">
                        <c:v>-0.09</c:v>
                      </c:pt>
                      <c:pt idx="2518">
                        <c:v>-0.08</c:v>
                      </c:pt>
                      <c:pt idx="2519">
                        <c:v>-0.09</c:v>
                      </c:pt>
                      <c:pt idx="2520">
                        <c:v>-0.09</c:v>
                      </c:pt>
                      <c:pt idx="2521">
                        <c:v>-0.09</c:v>
                      </c:pt>
                      <c:pt idx="2522">
                        <c:v>-0.1</c:v>
                      </c:pt>
                      <c:pt idx="2523">
                        <c:v>-0.08</c:v>
                      </c:pt>
                      <c:pt idx="2524">
                        <c:v>-0.09</c:v>
                      </c:pt>
                      <c:pt idx="2525">
                        <c:v>-0.08</c:v>
                      </c:pt>
                      <c:pt idx="2526">
                        <c:v>-0.08</c:v>
                      </c:pt>
                      <c:pt idx="2527">
                        <c:v>-0.08</c:v>
                      </c:pt>
                      <c:pt idx="2528">
                        <c:v>-0.1</c:v>
                      </c:pt>
                      <c:pt idx="2529">
                        <c:v>-0.1</c:v>
                      </c:pt>
                      <c:pt idx="2530">
                        <c:v>-0.08</c:v>
                      </c:pt>
                      <c:pt idx="2531">
                        <c:v>-0.08</c:v>
                      </c:pt>
                      <c:pt idx="2532">
                        <c:v>-0.09</c:v>
                      </c:pt>
                      <c:pt idx="2533">
                        <c:v>-0.09</c:v>
                      </c:pt>
                      <c:pt idx="2534">
                        <c:v>-0.08</c:v>
                      </c:pt>
                      <c:pt idx="2535">
                        <c:v>-0.09</c:v>
                      </c:pt>
                      <c:pt idx="2536">
                        <c:v>-0.08</c:v>
                      </c:pt>
                      <c:pt idx="2537">
                        <c:v>-0.1</c:v>
                      </c:pt>
                      <c:pt idx="2538">
                        <c:v>-0.08</c:v>
                      </c:pt>
                      <c:pt idx="2539">
                        <c:v>-0.08</c:v>
                      </c:pt>
                      <c:pt idx="2540">
                        <c:v>-0.09</c:v>
                      </c:pt>
                      <c:pt idx="2541">
                        <c:v>-0.08</c:v>
                      </c:pt>
                      <c:pt idx="2542">
                        <c:v>-0.09</c:v>
                      </c:pt>
                      <c:pt idx="2543">
                        <c:v>-0.09</c:v>
                      </c:pt>
                      <c:pt idx="2544">
                        <c:v>-0.08</c:v>
                      </c:pt>
                      <c:pt idx="2545">
                        <c:v>-0.1</c:v>
                      </c:pt>
                      <c:pt idx="2546">
                        <c:v>-0.09</c:v>
                      </c:pt>
                      <c:pt idx="2547">
                        <c:v>-0.09</c:v>
                      </c:pt>
                      <c:pt idx="2548">
                        <c:v>-0.1</c:v>
                      </c:pt>
                      <c:pt idx="2549">
                        <c:v>-0.1</c:v>
                      </c:pt>
                      <c:pt idx="2550">
                        <c:v>-0.09</c:v>
                      </c:pt>
                      <c:pt idx="2551">
                        <c:v>-0.1</c:v>
                      </c:pt>
                      <c:pt idx="2552">
                        <c:v>-0.09</c:v>
                      </c:pt>
                      <c:pt idx="2553">
                        <c:v>-0.1</c:v>
                      </c:pt>
                      <c:pt idx="2554">
                        <c:v>-0.09</c:v>
                      </c:pt>
                      <c:pt idx="2555">
                        <c:v>-0.1</c:v>
                      </c:pt>
                      <c:pt idx="2556">
                        <c:v>-0.1</c:v>
                      </c:pt>
                      <c:pt idx="2557">
                        <c:v>-0.1</c:v>
                      </c:pt>
                      <c:pt idx="2558">
                        <c:v>-0.09</c:v>
                      </c:pt>
                      <c:pt idx="2559">
                        <c:v>-0.1</c:v>
                      </c:pt>
                      <c:pt idx="2560">
                        <c:v>-0.1</c:v>
                      </c:pt>
                      <c:pt idx="2561">
                        <c:v>-0.09</c:v>
                      </c:pt>
                      <c:pt idx="2562">
                        <c:v>-0.1</c:v>
                      </c:pt>
                      <c:pt idx="2563">
                        <c:v>-0.09</c:v>
                      </c:pt>
                      <c:pt idx="2564">
                        <c:v>-0.08</c:v>
                      </c:pt>
                      <c:pt idx="2565">
                        <c:v>-0.1</c:v>
                      </c:pt>
                      <c:pt idx="2566">
                        <c:v>-0.1</c:v>
                      </c:pt>
                      <c:pt idx="2567">
                        <c:v>-0.09</c:v>
                      </c:pt>
                      <c:pt idx="2568">
                        <c:v>-0.1</c:v>
                      </c:pt>
                      <c:pt idx="2569">
                        <c:v>-0.09</c:v>
                      </c:pt>
                      <c:pt idx="2570">
                        <c:v>-0.1</c:v>
                      </c:pt>
                      <c:pt idx="2571">
                        <c:v>-0.09</c:v>
                      </c:pt>
                      <c:pt idx="2572">
                        <c:v>-0.11</c:v>
                      </c:pt>
                      <c:pt idx="2573">
                        <c:v>-0.09</c:v>
                      </c:pt>
                      <c:pt idx="2574">
                        <c:v>-0.09</c:v>
                      </c:pt>
                      <c:pt idx="2575">
                        <c:v>-0.09</c:v>
                      </c:pt>
                      <c:pt idx="2576">
                        <c:v>-0.08</c:v>
                      </c:pt>
                      <c:pt idx="2577">
                        <c:v>-0.08</c:v>
                      </c:pt>
                      <c:pt idx="2578">
                        <c:v>-0.08</c:v>
                      </c:pt>
                      <c:pt idx="2579">
                        <c:v>-0.1</c:v>
                      </c:pt>
                      <c:pt idx="2580">
                        <c:v>-0.09</c:v>
                      </c:pt>
                      <c:pt idx="2581">
                        <c:v>-0.1</c:v>
                      </c:pt>
                      <c:pt idx="2582">
                        <c:v>-0.09</c:v>
                      </c:pt>
                      <c:pt idx="2583">
                        <c:v>-0.09</c:v>
                      </c:pt>
                      <c:pt idx="2584">
                        <c:v>-0.08</c:v>
                      </c:pt>
                      <c:pt idx="2585">
                        <c:v>-0.09</c:v>
                      </c:pt>
                      <c:pt idx="2586">
                        <c:v>-0.09</c:v>
                      </c:pt>
                      <c:pt idx="2587">
                        <c:v>-0.09</c:v>
                      </c:pt>
                      <c:pt idx="2588">
                        <c:v>-0.08</c:v>
                      </c:pt>
                      <c:pt idx="2589">
                        <c:v>-0.08</c:v>
                      </c:pt>
                      <c:pt idx="2590">
                        <c:v>-0.08</c:v>
                      </c:pt>
                      <c:pt idx="2591">
                        <c:v>-0.09</c:v>
                      </c:pt>
                      <c:pt idx="2592">
                        <c:v>-0.08</c:v>
                      </c:pt>
                      <c:pt idx="2593">
                        <c:v>-7.0000000000000007E-2</c:v>
                      </c:pt>
                      <c:pt idx="2594">
                        <c:v>-0.1</c:v>
                      </c:pt>
                      <c:pt idx="2595">
                        <c:v>-0.08</c:v>
                      </c:pt>
                      <c:pt idx="2596">
                        <c:v>-0.08</c:v>
                      </c:pt>
                      <c:pt idx="2597">
                        <c:v>-0.08</c:v>
                      </c:pt>
                      <c:pt idx="2598">
                        <c:v>-0.08</c:v>
                      </c:pt>
                      <c:pt idx="2599">
                        <c:v>-0.08</c:v>
                      </c:pt>
                      <c:pt idx="2600">
                        <c:v>-0.08</c:v>
                      </c:pt>
                      <c:pt idx="2601">
                        <c:v>-0.09</c:v>
                      </c:pt>
                      <c:pt idx="2602">
                        <c:v>-0.08</c:v>
                      </c:pt>
                      <c:pt idx="2603">
                        <c:v>-0.08</c:v>
                      </c:pt>
                      <c:pt idx="2604">
                        <c:v>-0.08</c:v>
                      </c:pt>
                      <c:pt idx="2605">
                        <c:v>-0.1</c:v>
                      </c:pt>
                      <c:pt idx="2606">
                        <c:v>-7.0000000000000007E-2</c:v>
                      </c:pt>
                      <c:pt idx="2607">
                        <c:v>-0.09</c:v>
                      </c:pt>
                      <c:pt idx="2608">
                        <c:v>-0.08</c:v>
                      </c:pt>
                      <c:pt idx="2609">
                        <c:v>-7.0000000000000007E-2</c:v>
                      </c:pt>
                      <c:pt idx="2610">
                        <c:v>-7.0000000000000007E-2</c:v>
                      </c:pt>
                      <c:pt idx="2611">
                        <c:v>-0.08</c:v>
                      </c:pt>
                      <c:pt idx="2612">
                        <c:v>-0.09</c:v>
                      </c:pt>
                      <c:pt idx="2613">
                        <c:v>-0.08</c:v>
                      </c:pt>
                      <c:pt idx="2614">
                        <c:v>-0.08</c:v>
                      </c:pt>
                      <c:pt idx="2615">
                        <c:v>-0.09</c:v>
                      </c:pt>
                      <c:pt idx="2616">
                        <c:v>-0.08</c:v>
                      </c:pt>
                      <c:pt idx="2617">
                        <c:v>-0.08</c:v>
                      </c:pt>
                      <c:pt idx="2618">
                        <c:v>-0.08</c:v>
                      </c:pt>
                      <c:pt idx="2619">
                        <c:v>-0.08</c:v>
                      </c:pt>
                      <c:pt idx="2620">
                        <c:v>-0.08</c:v>
                      </c:pt>
                      <c:pt idx="2621">
                        <c:v>-7.0000000000000007E-2</c:v>
                      </c:pt>
                      <c:pt idx="2622">
                        <c:v>-0.08</c:v>
                      </c:pt>
                      <c:pt idx="2623">
                        <c:v>-0.08</c:v>
                      </c:pt>
                      <c:pt idx="2624">
                        <c:v>-0.08</c:v>
                      </c:pt>
                      <c:pt idx="2625">
                        <c:v>-0.08</c:v>
                      </c:pt>
                      <c:pt idx="2626">
                        <c:v>-7.0000000000000007E-2</c:v>
                      </c:pt>
                      <c:pt idx="2627">
                        <c:v>-0.08</c:v>
                      </c:pt>
                      <c:pt idx="2628">
                        <c:v>-0.08</c:v>
                      </c:pt>
                      <c:pt idx="2629">
                        <c:v>-7.0000000000000007E-2</c:v>
                      </c:pt>
                      <c:pt idx="2630">
                        <c:v>-0.06</c:v>
                      </c:pt>
                      <c:pt idx="2631">
                        <c:v>-7.0000000000000007E-2</c:v>
                      </c:pt>
                      <c:pt idx="2632">
                        <c:v>-0.08</c:v>
                      </c:pt>
                      <c:pt idx="2633">
                        <c:v>-0.08</c:v>
                      </c:pt>
                      <c:pt idx="2634">
                        <c:v>-0.08</c:v>
                      </c:pt>
                      <c:pt idx="2635">
                        <c:v>-7.0000000000000007E-2</c:v>
                      </c:pt>
                      <c:pt idx="2636">
                        <c:v>-7.0000000000000007E-2</c:v>
                      </c:pt>
                      <c:pt idx="2637">
                        <c:v>-7.0000000000000007E-2</c:v>
                      </c:pt>
                      <c:pt idx="2638">
                        <c:v>-7.0000000000000007E-2</c:v>
                      </c:pt>
                      <c:pt idx="2639">
                        <c:v>-0.08</c:v>
                      </c:pt>
                      <c:pt idx="2640">
                        <c:v>-0.08</c:v>
                      </c:pt>
                      <c:pt idx="2641">
                        <c:v>-0.05</c:v>
                      </c:pt>
                      <c:pt idx="2642">
                        <c:v>-7.0000000000000007E-2</c:v>
                      </c:pt>
                      <c:pt idx="2643">
                        <c:v>-0.06</c:v>
                      </c:pt>
                      <c:pt idx="2644">
                        <c:v>-7.0000000000000007E-2</c:v>
                      </c:pt>
                      <c:pt idx="2645">
                        <c:v>-7.0000000000000007E-2</c:v>
                      </c:pt>
                      <c:pt idx="2646">
                        <c:v>-0.06</c:v>
                      </c:pt>
                      <c:pt idx="2647">
                        <c:v>-7.0000000000000007E-2</c:v>
                      </c:pt>
                      <c:pt idx="2648">
                        <c:v>-7.0000000000000007E-2</c:v>
                      </c:pt>
                      <c:pt idx="2649">
                        <c:v>-7.0000000000000007E-2</c:v>
                      </c:pt>
                      <c:pt idx="2650">
                        <c:v>-7.0000000000000007E-2</c:v>
                      </c:pt>
                      <c:pt idx="2651">
                        <c:v>-7.0000000000000007E-2</c:v>
                      </c:pt>
                      <c:pt idx="2652">
                        <c:v>-7.0000000000000007E-2</c:v>
                      </c:pt>
                      <c:pt idx="2653">
                        <c:v>-7.0000000000000007E-2</c:v>
                      </c:pt>
                      <c:pt idx="2654">
                        <c:v>-7.0000000000000007E-2</c:v>
                      </c:pt>
                      <c:pt idx="2655">
                        <c:v>-7.0000000000000007E-2</c:v>
                      </c:pt>
                      <c:pt idx="2656">
                        <c:v>-0.08</c:v>
                      </c:pt>
                      <c:pt idx="2657">
                        <c:v>-0.06</c:v>
                      </c:pt>
                      <c:pt idx="2658">
                        <c:v>-7.0000000000000007E-2</c:v>
                      </c:pt>
                      <c:pt idx="2659">
                        <c:v>-0.08</c:v>
                      </c:pt>
                      <c:pt idx="2660">
                        <c:v>-0.08</c:v>
                      </c:pt>
                      <c:pt idx="2661">
                        <c:v>-7.0000000000000007E-2</c:v>
                      </c:pt>
                      <c:pt idx="2662">
                        <c:v>-7.0000000000000007E-2</c:v>
                      </c:pt>
                      <c:pt idx="2663">
                        <c:v>-0.06</c:v>
                      </c:pt>
                      <c:pt idx="2664">
                        <c:v>-7.0000000000000007E-2</c:v>
                      </c:pt>
                      <c:pt idx="2665">
                        <c:v>-7.0000000000000007E-2</c:v>
                      </c:pt>
                      <c:pt idx="2666">
                        <c:v>-7.0000000000000007E-2</c:v>
                      </c:pt>
                      <c:pt idx="2667">
                        <c:v>-0.05</c:v>
                      </c:pt>
                      <c:pt idx="2668">
                        <c:v>-0.06</c:v>
                      </c:pt>
                      <c:pt idx="2669">
                        <c:v>-0.06</c:v>
                      </c:pt>
                      <c:pt idx="2670">
                        <c:v>-7.0000000000000007E-2</c:v>
                      </c:pt>
                      <c:pt idx="2671">
                        <c:v>-7.0000000000000007E-2</c:v>
                      </c:pt>
                      <c:pt idx="2672">
                        <c:v>-7.0000000000000007E-2</c:v>
                      </c:pt>
                      <c:pt idx="2673">
                        <c:v>-7.0000000000000007E-2</c:v>
                      </c:pt>
                      <c:pt idx="2674">
                        <c:v>-7.0000000000000007E-2</c:v>
                      </c:pt>
                      <c:pt idx="2675">
                        <c:v>-0.08</c:v>
                      </c:pt>
                      <c:pt idx="2676">
                        <c:v>-0.06</c:v>
                      </c:pt>
                      <c:pt idx="2677">
                        <c:v>-0.08</c:v>
                      </c:pt>
                      <c:pt idx="2678">
                        <c:v>-0.06</c:v>
                      </c:pt>
                      <c:pt idx="2679">
                        <c:v>-7.0000000000000007E-2</c:v>
                      </c:pt>
                      <c:pt idx="2680">
                        <c:v>-0.06</c:v>
                      </c:pt>
                      <c:pt idx="2681">
                        <c:v>-7.0000000000000007E-2</c:v>
                      </c:pt>
                      <c:pt idx="2682">
                        <c:v>-0.08</c:v>
                      </c:pt>
                      <c:pt idx="2683">
                        <c:v>-7.0000000000000007E-2</c:v>
                      </c:pt>
                      <c:pt idx="2684">
                        <c:v>-0.06</c:v>
                      </c:pt>
                      <c:pt idx="2685">
                        <c:v>-7.0000000000000007E-2</c:v>
                      </c:pt>
                      <c:pt idx="2686">
                        <c:v>-0.06</c:v>
                      </c:pt>
                      <c:pt idx="2687">
                        <c:v>-0.06</c:v>
                      </c:pt>
                      <c:pt idx="2688">
                        <c:v>-0.06</c:v>
                      </c:pt>
                      <c:pt idx="2689">
                        <c:v>-7.0000000000000007E-2</c:v>
                      </c:pt>
                      <c:pt idx="2690">
                        <c:v>-7.0000000000000007E-2</c:v>
                      </c:pt>
                      <c:pt idx="2691">
                        <c:v>-7.0000000000000007E-2</c:v>
                      </c:pt>
                      <c:pt idx="2692">
                        <c:v>-0.06</c:v>
                      </c:pt>
                      <c:pt idx="2693">
                        <c:v>-0.08</c:v>
                      </c:pt>
                      <c:pt idx="2694">
                        <c:v>-0.06</c:v>
                      </c:pt>
                      <c:pt idx="2695">
                        <c:v>-7.0000000000000007E-2</c:v>
                      </c:pt>
                      <c:pt idx="2696">
                        <c:v>-0.08</c:v>
                      </c:pt>
                      <c:pt idx="2697">
                        <c:v>-0.06</c:v>
                      </c:pt>
                      <c:pt idx="2698">
                        <c:v>-0.06</c:v>
                      </c:pt>
                      <c:pt idx="2699">
                        <c:v>-0.06</c:v>
                      </c:pt>
                      <c:pt idx="2700">
                        <c:v>-7.0000000000000007E-2</c:v>
                      </c:pt>
                      <c:pt idx="2701">
                        <c:v>-7.0000000000000007E-2</c:v>
                      </c:pt>
                      <c:pt idx="2702">
                        <c:v>-0.06</c:v>
                      </c:pt>
                      <c:pt idx="2703">
                        <c:v>-0.08</c:v>
                      </c:pt>
                      <c:pt idx="2704">
                        <c:v>-7.0000000000000007E-2</c:v>
                      </c:pt>
                      <c:pt idx="2705">
                        <c:v>-0.06</c:v>
                      </c:pt>
                      <c:pt idx="2706">
                        <c:v>-0.06</c:v>
                      </c:pt>
                      <c:pt idx="2707">
                        <c:v>-7.0000000000000007E-2</c:v>
                      </c:pt>
                      <c:pt idx="2708">
                        <c:v>-0.06</c:v>
                      </c:pt>
                      <c:pt idx="2709">
                        <c:v>-7.0000000000000007E-2</c:v>
                      </c:pt>
                      <c:pt idx="2710">
                        <c:v>-7.0000000000000007E-2</c:v>
                      </c:pt>
                      <c:pt idx="2711">
                        <c:v>-0.06</c:v>
                      </c:pt>
                      <c:pt idx="2712">
                        <c:v>-0.06</c:v>
                      </c:pt>
                      <c:pt idx="2713">
                        <c:v>-7.0000000000000007E-2</c:v>
                      </c:pt>
                      <c:pt idx="2714">
                        <c:v>-0.06</c:v>
                      </c:pt>
                      <c:pt idx="2715">
                        <c:v>-7.0000000000000007E-2</c:v>
                      </c:pt>
                      <c:pt idx="2716">
                        <c:v>-7.0000000000000007E-2</c:v>
                      </c:pt>
                      <c:pt idx="2717">
                        <c:v>-0.06</c:v>
                      </c:pt>
                      <c:pt idx="2718">
                        <c:v>-0.08</c:v>
                      </c:pt>
                      <c:pt idx="2719">
                        <c:v>-0.05</c:v>
                      </c:pt>
                      <c:pt idx="2720">
                        <c:v>-7.0000000000000007E-2</c:v>
                      </c:pt>
                      <c:pt idx="2721">
                        <c:v>-0.05</c:v>
                      </c:pt>
                      <c:pt idx="2722">
                        <c:v>-0.05</c:v>
                      </c:pt>
                      <c:pt idx="2723">
                        <c:v>-0.06</c:v>
                      </c:pt>
                      <c:pt idx="2724">
                        <c:v>-7.0000000000000007E-2</c:v>
                      </c:pt>
                      <c:pt idx="2725">
                        <c:v>-7.0000000000000007E-2</c:v>
                      </c:pt>
                      <c:pt idx="2726">
                        <c:v>-7.0000000000000007E-2</c:v>
                      </c:pt>
                      <c:pt idx="2727">
                        <c:v>-7.0000000000000007E-2</c:v>
                      </c:pt>
                      <c:pt idx="2728">
                        <c:v>-7.0000000000000007E-2</c:v>
                      </c:pt>
                      <c:pt idx="2729">
                        <c:v>-0.05</c:v>
                      </c:pt>
                      <c:pt idx="2730">
                        <c:v>-0.06</c:v>
                      </c:pt>
                      <c:pt idx="2731">
                        <c:v>-0.05</c:v>
                      </c:pt>
                      <c:pt idx="2732">
                        <c:v>-7.0000000000000007E-2</c:v>
                      </c:pt>
                      <c:pt idx="2733">
                        <c:v>-0.06</c:v>
                      </c:pt>
                      <c:pt idx="2734">
                        <c:v>-0.05</c:v>
                      </c:pt>
                      <c:pt idx="2735">
                        <c:v>-0.06</c:v>
                      </c:pt>
                      <c:pt idx="2736">
                        <c:v>-0.05</c:v>
                      </c:pt>
                      <c:pt idx="2737">
                        <c:v>-0.06</c:v>
                      </c:pt>
                      <c:pt idx="2738">
                        <c:v>-0.06</c:v>
                      </c:pt>
                      <c:pt idx="2739">
                        <c:v>-0.06</c:v>
                      </c:pt>
                      <c:pt idx="2740">
                        <c:v>-0.05</c:v>
                      </c:pt>
                      <c:pt idx="2741">
                        <c:v>-7.0000000000000007E-2</c:v>
                      </c:pt>
                      <c:pt idx="2742">
                        <c:v>-0.06</c:v>
                      </c:pt>
                      <c:pt idx="2743">
                        <c:v>-7.0000000000000007E-2</c:v>
                      </c:pt>
                      <c:pt idx="2744">
                        <c:v>-0.08</c:v>
                      </c:pt>
                      <c:pt idx="2745">
                        <c:v>-0.06</c:v>
                      </c:pt>
                      <c:pt idx="2746">
                        <c:v>-7.0000000000000007E-2</c:v>
                      </c:pt>
                      <c:pt idx="2747">
                        <c:v>-0.06</c:v>
                      </c:pt>
                      <c:pt idx="2748">
                        <c:v>-0.05</c:v>
                      </c:pt>
                      <c:pt idx="2749">
                        <c:v>-7.0000000000000007E-2</c:v>
                      </c:pt>
                      <c:pt idx="2750">
                        <c:v>-0.05</c:v>
                      </c:pt>
                      <c:pt idx="2751">
                        <c:v>-7.0000000000000007E-2</c:v>
                      </c:pt>
                      <c:pt idx="2752">
                        <c:v>-0.05</c:v>
                      </c:pt>
                      <c:pt idx="2753">
                        <c:v>-0.06</c:v>
                      </c:pt>
                      <c:pt idx="2754">
                        <c:v>-0.05</c:v>
                      </c:pt>
                      <c:pt idx="2755">
                        <c:v>-0.05</c:v>
                      </c:pt>
                      <c:pt idx="2756">
                        <c:v>-7.0000000000000007E-2</c:v>
                      </c:pt>
                      <c:pt idx="2757">
                        <c:v>-7.0000000000000007E-2</c:v>
                      </c:pt>
                      <c:pt idx="2758">
                        <c:v>-7.0000000000000007E-2</c:v>
                      </c:pt>
                      <c:pt idx="2759">
                        <c:v>-0.06</c:v>
                      </c:pt>
                      <c:pt idx="2760">
                        <c:v>-0.06</c:v>
                      </c:pt>
                      <c:pt idx="2761">
                        <c:v>-0.08</c:v>
                      </c:pt>
                      <c:pt idx="2762">
                        <c:v>-0.06</c:v>
                      </c:pt>
                      <c:pt idx="2763">
                        <c:v>-0.05</c:v>
                      </c:pt>
                      <c:pt idx="2764">
                        <c:v>-0.05</c:v>
                      </c:pt>
                      <c:pt idx="2765">
                        <c:v>-0.05</c:v>
                      </c:pt>
                      <c:pt idx="2766">
                        <c:v>-0.06</c:v>
                      </c:pt>
                      <c:pt idx="2767">
                        <c:v>-0.05</c:v>
                      </c:pt>
                      <c:pt idx="2768">
                        <c:v>-7.0000000000000007E-2</c:v>
                      </c:pt>
                      <c:pt idx="2769">
                        <c:v>-0.05</c:v>
                      </c:pt>
                      <c:pt idx="2770">
                        <c:v>-0.06</c:v>
                      </c:pt>
                      <c:pt idx="2771">
                        <c:v>-0.06</c:v>
                      </c:pt>
                      <c:pt idx="2772">
                        <c:v>-7.0000000000000007E-2</c:v>
                      </c:pt>
                      <c:pt idx="2773">
                        <c:v>-0.05</c:v>
                      </c:pt>
                      <c:pt idx="2774">
                        <c:v>-7.0000000000000007E-2</c:v>
                      </c:pt>
                      <c:pt idx="2775">
                        <c:v>-0.06</c:v>
                      </c:pt>
                      <c:pt idx="2776">
                        <c:v>-0.05</c:v>
                      </c:pt>
                      <c:pt idx="2777">
                        <c:v>-0.05</c:v>
                      </c:pt>
                      <c:pt idx="2778">
                        <c:v>-0.05</c:v>
                      </c:pt>
                      <c:pt idx="2779">
                        <c:v>-0.06</c:v>
                      </c:pt>
                      <c:pt idx="2780">
                        <c:v>-0.05</c:v>
                      </c:pt>
                      <c:pt idx="2781">
                        <c:v>-7.0000000000000007E-2</c:v>
                      </c:pt>
                      <c:pt idx="2782">
                        <c:v>-7.0000000000000007E-2</c:v>
                      </c:pt>
                      <c:pt idx="2783">
                        <c:v>-0.05</c:v>
                      </c:pt>
                      <c:pt idx="2784">
                        <c:v>-7.0000000000000007E-2</c:v>
                      </c:pt>
                      <c:pt idx="2785">
                        <c:v>-0.06</c:v>
                      </c:pt>
                      <c:pt idx="2786">
                        <c:v>-7.0000000000000007E-2</c:v>
                      </c:pt>
                      <c:pt idx="2787">
                        <c:v>-7.0000000000000007E-2</c:v>
                      </c:pt>
                      <c:pt idx="2788">
                        <c:v>-0.06</c:v>
                      </c:pt>
                      <c:pt idx="2789">
                        <c:v>-0.08</c:v>
                      </c:pt>
                      <c:pt idx="2790">
                        <c:v>-7.0000000000000007E-2</c:v>
                      </c:pt>
                      <c:pt idx="2791">
                        <c:v>-7.0000000000000007E-2</c:v>
                      </c:pt>
                      <c:pt idx="2792">
                        <c:v>-0.08</c:v>
                      </c:pt>
                      <c:pt idx="2793">
                        <c:v>-0.08</c:v>
                      </c:pt>
                      <c:pt idx="2794">
                        <c:v>-0.08</c:v>
                      </c:pt>
                      <c:pt idx="2795">
                        <c:v>-0.1</c:v>
                      </c:pt>
                      <c:pt idx="2796">
                        <c:v>-0.09</c:v>
                      </c:pt>
                      <c:pt idx="2797">
                        <c:v>-0.09</c:v>
                      </c:pt>
                      <c:pt idx="2798">
                        <c:v>-0.08</c:v>
                      </c:pt>
                      <c:pt idx="2799">
                        <c:v>-0.08</c:v>
                      </c:pt>
                      <c:pt idx="2800">
                        <c:v>-0.11</c:v>
                      </c:pt>
                      <c:pt idx="2801">
                        <c:v>-0.09</c:v>
                      </c:pt>
                      <c:pt idx="2802">
                        <c:v>-0.08</c:v>
                      </c:pt>
                      <c:pt idx="2803">
                        <c:v>-0.08</c:v>
                      </c:pt>
                      <c:pt idx="2804">
                        <c:v>-0.09</c:v>
                      </c:pt>
                      <c:pt idx="2805">
                        <c:v>-0.08</c:v>
                      </c:pt>
                      <c:pt idx="2806">
                        <c:v>-0.08</c:v>
                      </c:pt>
                      <c:pt idx="2807">
                        <c:v>-0.09</c:v>
                      </c:pt>
                      <c:pt idx="2808">
                        <c:v>-0.08</c:v>
                      </c:pt>
                      <c:pt idx="2809">
                        <c:v>-0.09</c:v>
                      </c:pt>
                      <c:pt idx="2810">
                        <c:v>-0.09</c:v>
                      </c:pt>
                      <c:pt idx="2811">
                        <c:v>-0.1</c:v>
                      </c:pt>
                      <c:pt idx="2812">
                        <c:v>-0.09</c:v>
                      </c:pt>
                      <c:pt idx="2813">
                        <c:v>-0.08</c:v>
                      </c:pt>
                      <c:pt idx="2814">
                        <c:v>-0.09</c:v>
                      </c:pt>
                      <c:pt idx="2815">
                        <c:v>-0.08</c:v>
                      </c:pt>
                      <c:pt idx="2816">
                        <c:v>-0.08</c:v>
                      </c:pt>
                      <c:pt idx="2817">
                        <c:v>-0.08</c:v>
                      </c:pt>
                      <c:pt idx="2818">
                        <c:v>-0.09</c:v>
                      </c:pt>
                      <c:pt idx="2819">
                        <c:v>-0.1</c:v>
                      </c:pt>
                      <c:pt idx="2820">
                        <c:v>-0.09</c:v>
                      </c:pt>
                      <c:pt idx="2821">
                        <c:v>-0.1</c:v>
                      </c:pt>
                      <c:pt idx="2822">
                        <c:v>-0.09</c:v>
                      </c:pt>
                      <c:pt idx="2823">
                        <c:v>-0.09</c:v>
                      </c:pt>
                      <c:pt idx="2824">
                        <c:v>-0.1</c:v>
                      </c:pt>
                      <c:pt idx="2825">
                        <c:v>-0.08</c:v>
                      </c:pt>
                      <c:pt idx="2826">
                        <c:v>-0.1</c:v>
                      </c:pt>
                      <c:pt idx="2827">
                        <c:v>-0.09</c:v>
                      </c:pt>
                      <c:pt idx="2828">
                        <c:v>-0.09</c:v>
                      </c:pt>
                      <c:pt idx="2829">
                        <c:v>-0.09</c:v>
                      </c:pt>
                      <c:pt idx="2830">
                        <c:v>-0.1</c:v>
                      </c:pt>
                      <c:pt idx="2831">
                        <c:v>-0.11</c:v>
                      </c:pt>
                      <c:pt idx="2832">
                        <c:v>-0.11</c:v>
                      </c:pt>
                      <c:pt idx="2833">
                        <c:v>-0.11</c:v>
                      </c:pt>
                      <c:pt idx="2834">
                        <c:v>-0.12</c:v>
                      </c:pt>
                      <c:pt idx="2835">
                        <c:v>-0.1</c:v>
                      </c:pt>
                      <c:pt idx="2836">
                        <c:v>-0.1</c:v>
                      </c:pt>
                      <c:pt idx="2837">
                        <c:v>-0.1</c:v>
                      </c:pt>
                      <c:pt idx="2838">
                        <c:v>-0.11</c:v>
                      </c:pt>
                      <c:pt idx="2839">
                        <c:v>-0.1</c:v>
                      </c:pt>
                      <c:pt idx="2840">
                        <c:v>-0.09</c:v>
                      </c:pt>
                      <c:pt idx="2841">
                        <c:v>-0.09</c:v>
                      </c:pt>
                      <c:pt idx="2842">
                        <c:v>-0.1</c:v>
                      </c:pt>
                      <c:pt idx="2843">
                        <c:v>-0.1</c:v>
                      </c:pt>
                      <c:pt idx="2844">
                        <c:v>-0.09</c:v>
                      </c:pt>
                      <c:pt idx="2845">
                        <c:v>-0.09</c:v>
                      </c:pt>
                      <c:pt idx="2846">
                        <c:v>-0.08</c:v>
                      </c:pt>
                      <c:pt idx="2847">
                        <c:v>-0.1</c:v>
                      </c:pt>
                      <c:pt idx="2848">
                        <c:v>-0.09</c:v>
                      </c:pt>
                      <c:pt idx="2849">
                        <c:v>-0.11</c:v>
                      </c:pt>
                      <c:pt idx="2850">
                        <c:v>-0.1</c:v>
                      </c:pt>
                      <c:pt idx="2851">
                        <c:v>-0.1</c:v>
                      </c:pt>
                      <c:pt idx="2852">
                        <c:v>-0.1</c:v>
                      </c:pt>
                      <c:pt idx="2853">
                        <c:v>-0.11</c:v>
                      </c:pt>
                      <c:pt idx="2854">
                        <c:v>-0.09</c:v>
                      </c:pt>
                      <c:pt idx="2855">
                        <c:v>-0.09</c:v>
                      </c:pt>
                      <c:pt idx="2856">
                        <c:v>-0.08</c:v>
                      </c:pt>
                      <c:pt idx="2857">
                        <c:v>-0.09</c:v>
                      </c:pt>
                      <c:pt idx="2858">
                        <c:v>-0.1</c:v>
                      </c:pt>
                      <c:pt idx="2859">
                        <c:v>-0.09</c:v>
                      </c:pt>
                      <c:pt idx="2860">
                        <c:v>-0.09</c:v>
                      </c:pt>
                      <c:pt idx="2861">
                        <c:v>-0.09</c:v>
                      </c:pt>
                      <c:pt idx="2862">
                        <c:v>-0.09</c:v>
                      </c:pt>
                      <c:pt idx="2863">
                        <c:v>-0.1</c:v>
                      </c:pt>
                      <c:pt idx="2864">
                        <c:v>-0.1</c:v>
                      </c:pt>
                      <c:pt idx="2865">
                        <c:v>-7.0000000000000007E-2</c:v>
                      </c:pt>
                      <c:pt idx="2866">
                        <c:v>-0.1</c:v>
                      </c:pt>
                      <c:pt idx="2867">
                        <c:v>-0.08</c:v>
                      </c:pt>
                      <c:pt idx="2868">
                        <c:v>-0.1</c:v>
                      </c:pt>
                      <c:pt idx="2869">
                        <c:v>-0.09</c:v>
                      </c:pt>
                      <c:pt idx="2870">
                        <c:v>-0.09</c:v>
                      </c:pt>
                      <c:pt idx="2871">
                        <c:v>-0.09</c:v>
                      </c:pt>
                      <c:pt idx="2872">
                        <c:v>-0.1</c:v>
                      </c:pt>
                      <c:pt idx="2873">
                        <c:v>-0.1</c:v>
                      </c:pt>
                      <c:pt idx="2874">
                        <c:v>-0.08</c:v>
                      </c:pt>
                      <c:pt idx="2875">
                        <c:v>-0.09</c:v>
                      </c:pt>
                      <c:pt idx="2876">
                        <c:v>-0.09</c:v>
                      </c:pt>
                      <c:pt idx="2877">
                        <c:v>-0.08</c:v>
                      </c:pt>
                      <c:pt idx="2878">
                        <c:v>-0.1</c:v>
                      </c:pt>
                      <c:pt idx="2879">
                        <c:v>-0.09</c:v>
                      </c:pt>
                      <c:pt idx="2880">
                        <c:v>-0.1</c:v>
                      </c:pt>
                      <c:pt idx="2881">
                        <c:v>-0.1</c:v>
                      </c:pt>
                      <c:pt idx="2882">
                        <c:v>-0.1</c:v>
                      </c:pt>
                      <c:pt idx="2883">
                        <c:v>-0.09</c:v>
                      </c:pt>
                      <c:pt idx="2884">
                        <c:v>-0.08</c:v>
                      </c:pt>
                      <c:pt idx="2885">
                        <c:v>-0.1</c:v>
                      </c:pt>
                      <c:pt idx="2886">
                        <c:v>-0.08</c:v>
                      </c:pt>
                      <c:pt idx="2887">
                        <c:v>-0.1</c:v>
                      </c:pt>
                      <c:pt idx="2888">
                        <c:v>-0.1</c:v>
                      </c:pt>
                      <c:pt idx="2889">
                        <c:v>-0.1</c:v>
                      </c:pt>
                      <c:pt idx="2890">
                        <c:v>-0.09</c:v>
                      </c:pt>
                      <c:pt idx="2891">
                        <c:v>-0.09</c:v>
                      </c:pt>
                      <c:pt idx="2892">
                        <c:v>-0.1</c:v>
                      </c:pt>
                      <c:pt idx="2893">
                        <c:v>-0.09</c:v>
                      </c:pt>
                      <c:pt idx="2894">
                        <c:v>-0.08</c:v>
                      </c:pt>
                      <c:pt idx="2895">
                        <c:v>-0.1</c:v>
                      </c:pt>
                      <c:pt idx="2896">
                        <c:v>-0.09</c:v>
                      </c:pt>
                      <c:pt idx="2897">
                        <c:v>-0.08</c:v>
                      </c:pt>
                      <c:pt idx="2898">
                        <c:v>-0.09</c:v>
                      </c:pt>
                      <c:pt idx="2899">
                        <c:v>-0.09</c:v>
                      </c:pt>
                      <c:pt idx="2900">
                        <c:v>-0.08</c:v>
                      </c:pt>
                      <c:pt idx="2901">
                        <c:v>-0.09</c:v>
                      </c:pt>
                      <c:pt idx="2902">
                        <c:v>-0.09</c:v>
                      </c:pt>
                      <c:pt idx="2903">
                        <c:v>-0.09</c:v>
                      </c:pt>
                      <c:pt idx="2904">
                        <c:v>-0.08</c:v>
                      </c:pt>
                      <c:pt idx="2905">
                        <c:v>-0.1</c:v>
                      </c:pt>
                      <c:pt idx="2906">
                        <c:v>-0.09</c:v>
                      </c:pt>
                      <c:pt idx="2907">
                        <c:v>-0.09</c:v>
                      </c:pt>
                      <c:pt idx="2908">
                        <c:v>-0.08</c:v>
                      </c:pt>
                      <c:pt idx="2909">
                        <c:v>-0.08</c:v>
                      </c:pt>
                      <c:pt idx="2910">
                        <c:v>-0.08</c:v>
                      </c:pt>
                      <c:pt idx="2911">
                        <c:v>-7.0000000000000007E-2</c:v>
                      </c:pt>
                      <c:pt idx="2912">
                        <c:v>-0.08</c:v>
                      </c:pt>
                      <c:pt idx="2913">
                        <c:v>-0.08</c:v>
                      </c:pt>
                      <c:pt idx="2914">
                        <c:v>-0.08</c:v>
                      </c:pt>
                      <c:pt idx="2915">
                        <c:v>-0.08</c:v>
                      </c:pt>
                      <c:pt idx="2916">
                        <c:v>-0.08</c:v>
                      </c:pt>
                      <c:pt idx="2917">
                        <c:v>-0.08</c:v>
                      </c:pt>
                      <c:pt idx="2918">
                        <c:v>-0.08</c:v>
                      </c:pt>
                      <c:pt idx="2919">
                        <c:v>-0.09</c:v>
                      </c:pt>
                      <c:pt idx="2920">
                        <c:v>-0.09</c:v>
                      </c:pt>
                      <c:pt idx="2921">
                        <c:v>-0.08</c:v>
                      </c:pt>
                      <c:pt idx="2922">
                        <c:v>-0.08</c:v>
                      </c:pt>
                      <c:pt idx="2923">
                        <c:v>-7.0000000000000007E-2</c:v>
                      </c:pt>
                      <c:pt idx="2924">
                        <c:v>-0.08</c:v>
                      </c:pt>
                      <c:pt idx="2925">
                        <c:v>-0.08</c:v>
                      </c:pt>
                      <c:pt idx="2926">
                        <c:v>-7.0000000000000007E-2</c:v>
                      </c:pt>
                      <c:pt idx="2927">
                        <c:v>-0.08</c:v>
                      </c:pt>
                      <c:pt idx="2928">
                        <c:v>-7.0000000000000007E-2</c:v>
                      </c:pt>
                      <c:pt idx="2929">
                        <c:v>-7.0000000000000007E-2</c:v>
                      </c:pt>
                      <c:pt idx="2930">
                        <c:v>-7.0000000000000007E-2</c:v>
                      </c:pt>
                      <c:pt idx="2931">
                        <c:v>-0.08</c:v>
                      </c:pt>
                      <c:pt idx="2932">
                        <c:v>-0.08</c:v>
                      </c:pt>
                      <c:pt idx="2933">
                        <c:v>-0.08</c:v>
                      </c:pt>
                      <c:pt idx="2934">
                        <c:v>-7.0000000000000007E-2</c:v>
                      </c:pt>
                      <c:pt idx="2935">
                        <c:v>-7.0000000000000007E-2</c:v>
                      </c:pt>
                      <c:pt idx="2936">
                        <c:v>-0.08</c:v>
                      </c:pt>
                      <c:pt idx="2937">
                        <c:v>-7.0000000000000007E-2</c:v>
                      </c:pt>
                      <c:pt idx="2938">
                        <c:v>-7.0000000000000007E-2</c:v>
                      </c:pt>
                      <c:pt idx="2939">
                        <c:v>-7.0000000000000007E-2</c:v>
                      </c:pt>
                      <c:pt idx="2940">
                        <c:v>-7.0000000000000007E-2</c:v>
                      </c:pt>
                      <c:pt idx="2941">
                        <c:v>-0.06</c:v>
                      </c:pt>
                      <c:pt idx="2942">
                        <c:v>-0.06</c:v>
                      </c:pt>
                      <c:pt idx="2943">
                        <c:v>-0.08</c:v>
                      </c:pt>
                      <c:pt idx="2944">
                        <c:v>-0.06</c:v>
                      </c:pt>
                      <c:pt idx="2945">
                        <c:v>-7.0000000000000007E-2</c:v>
                      </c:pt>
                      <c:pt idx="2946">
                        <c:v>-0.08</c:v>
                      </c:pt>
                      <c:pt idx="2947">
                        <c:v>-7.0000000000000007E-2</c:v>
                      </c:pt>
                      <c:pt idx="2948">
                        <c:v>-0.08</c:v>
                      </c:pt>
                      <c:pt idx="2949">
                        <c:v>-7.0000000000000007E-2</c:v>
                      </c:pt>
                      <c:pt idx="2950">
                        <c:v>-7.0000000000000007E-2</c:v>
                      </c:pt>
                      <c:pt idx="2951">
                        <c:v>-0.08</c:v>
                      </c:pt>
                      <c:pt idx="2952">
                        <c:v>-7.0000000000000007E-2</c:v>
                      </c:pt>
                      <c:pt idx="2953">
                        <c:v>-0.08</c:v>
                      </c:pt>
                      <c:pt idx="2954">
                        <c:v>-7.0000000000000007E-2</c:v>
                      </c:pt>
                      <c:pt idx="2955">
                        <c:v>-0.08</c:v>
                      </c:pt>
                      <c:pt idx="2956">
                        <c:v>-0.08</c:v>
                      </c:pt>
                      <c:pt idx="2957">
                        <c:v>-0.08</c:v>
                      </c:pt>
                      <c:pt idx="2958">
                        <c:v>-7.0000000000000007E-2</c:v>
                      </c:pt>
                      <c:pt idx="2959">
                        <c:v>-0.06</c:v>
                      </c:pt>
                      <c:pt idx="2960">
                        <c:v>-7.0000000000000007E-2</c:v>
                      </c:pt>
                      <c:pt idx="2961">
                        <c:v>-0.08</c:v>
                      </c:pt>
                      <c:pt idx="2962">
                        <c:v>-0.08</c:v>
                      </c:pt>
                      <c:pt idx="2963">
                        <c:v>-0.08</c:v>
                      </c:pt>
                      <c:pt idx="2964">
                        <c:v>-7.0000000000000007E-2</c:v>
                      </c:pt>
                      <c:pt idx="2965">
                        <c:v>-7.0000000000000007E-2</c:v>
                      </c:pt>
                      <c:pt idx="2966">
                        <c:v>-7.0000000000000007E-2</c:v>
                      </c:pt>
                      <c:pt idx="2967">
                        <c:v>-7.0000000000000007E-2</c:v>
                      </c:pt>
                      <c:pt idx="2968">
                        <c:v>-0.08</c:v>
                      </c:pt>
                      <c:pt idx="2969">
                        <c:v>-7.0000000000000007E-2</c:v>
                      </c:pt>
                      <c:pt idx="2970">
                        <c:v>-7.0000000000000007E-2</c:v>
                      </c:pt>
                      <c:pt idx="2971">
                        <c:v>-7.0000000000000007E-2</c:v>
                      </c:pt>
                      <c:pt idx="2972">
                        <c:v>-7.0000000000000007E-2</c:v>
                      </c:pt>
                      <c:pt idx="2973">
                        <c:v>-7.0000000000000007E-2</c:v>
                      </c:pt>
                      <c:pt idx="2974">
                        <c:v>-7.0000000000000007E-2</c:v>
                      </c:pt>
                      <c:pt idx="2975">
                        <c:v>-7.0000000000000007E-2</c:v>
                      </c:pt>
                      <c:pt idx="2976">
                        <c:v>-0.06</c:v>
                      </c:pt>
                      <c:pt idx="2977">
                        <c:v>-7.0000000000000007E-2</c:v>
                      </c:pt>
                      <c:pt idx="2978">
                        <c:v>-7.0000000000000007E-2</c:v>
                      </c:pt>
                      <c:pt idx="2979">
                        <c:v>-0.08</c:v>
                      </c:pt>
                      <c:pt idx="2980">
                        <c:v>-7.0000000000000007E-2</c:v>
                      </c:pt>
                      <c:pt idx="2981">
                        <c:v>-0.08</c:v>
                      </c:pt>
                      <c:pt idx="2982">
                        <c:v>-0.08</c:v>
                      </c:pt>
                      <c:pt idx="2983">
                        <c:v>-0.08</c:v>
                      </c:pt>
                      <c:pt idx="2984">
                        <c:v>-0.06</c:v>
                      </c:pt>
                      <c:pt idx="2985">
                        <c:v>-0.06</c:v>
                      </c:pt>
                      <c:pt idx="2986">
                        <c:v>-0.06</c:v>
                      </c:pt>
                      <c:pt idx="2987">
                        <c:v>-7.0000000000000007E-2</c:v>
                      </c:pt>
                      <c:pt idx="2988">
                        <c:v>-0.06</c:v>
                      </c:pt>
                      <c:pt idx="2989">
                        <c:v>-7.0000000000000007E-2</c:v>
                      </c:pt>
                      <c:pt idx="2990">
                        <c:v>-7.0000000000000007E-2</c:v>
                      </c:pt>
                      <c:pt idx="2991">
                        <c:v>-7.0000000000000007E-2</c:v>
                      </c:pt>
                      <c:pt idx="2992">
                        <c:v>-7.0000000000000007E-2</c:v>
                      </c:pt>
                      <c:pt idx="2993">
                        <c:v>-7.0000000000000007E-2</c:v>
                      </c:pt>
                      <c:pt idx="2994">
                        <c:v>-0.09</c:v>
                      </c:pt>
                      <c:pt idx="2995">
                        <c:v>-7.0000000000000007E-2</c:v>
                      </c:pt>
                      <c:pt idx="2996">
                        <c:v>-0.06</c:v>
                      </c:pt>
                      <c:pt idx="2997">
                        <c:v>-0.06</c:v>
                      </c:pt>
                      <c:pt idx="2998">
                        <c:v>-7.0000000000000007E-2</c:v>
                      </c:pt>
                      <c:pt idx="2999">
                        <c:v>-0.08</c:v>
                      </c:pt>
                      <c:pt idx="3000">
                        <c:v>-0.08</c:v>
                      </c:pt>
                      <c:pt idx="3001">
                        <c:v>-7.0000000000000007E-2</c:v>
                      </c:pt>
                      <c:pt idx="3002">
                        <c:v>-7.0000000000000007E-2</c:v>
                      </c:pt>
                      <c:pt idx="3003">
                        <c:v>-7.0000000000000007E-2</c:v>
                      </c:pt>
                      <c:pt idx="3004">
                        <c:v>-7.0000000000000007E-2</c:v>
                      </c:pt>
                      <c:pt idx="3005">
                        <c:v>-7.0000000000000007E-2</c:v>
                      </c:pt>
                      <c:pt idx="3006">
                        <c:v>-7.0000000000000007E-2</c:v>
                      </c:pt>
                      <c:pt idx="3007">
                        <c:v>-0.08</c:v>
                      </c:pt>
                      <c:pt idx="3008">
                        <c:v>-7.0000000000000007E-2</c:v>
                      </c:pt>
                      <c:pt idx="3009">
                        <c:v>-7.0000000000000007E-2</c:v>
                      </c:pt>
                      <c:pt idx="3010">
                        <c:v>-0.08</c:v>
                      </c:pt>
                      <c:pt idx="3011">
                        <c:v>-7.0000000000000007E-2</c:v>
                      </c:pt>
                      <c:pt idx="3012">
                        <c:v>-7.0000000000000007E-2</c:v>
                      </c:pt>
                      <c:pt idx="3013">
                        <c:v>-7.0000000000000007E-2</c:v>
                      </c:pt>
                      <c:pt idx="3014">
                        <c:v>-0.08</c:v>
                      </c:pt>
                      <c:pt idx="3015">
                        <c:v>-0.08</c:v>
                      </c:pt>
                      <c:pt idx="3016">
                        <c:v>-0.08</c:v>
                      </c:pt>
                      <c:pt idx="3017">
                        <c:v>-0.08</c:v>
                      </c:pt>
                      <c:pt idx="3018">
                        <c:v>-0.06</c:v>
                      </c:pt>
                      <c:pt idx="3019">
                        <c:v>-0.08</c:v>
                      </c:pt>
                      <c:pt idx="3020">
                        <c:v>-0.08</c:v>
                      </c:pt>
                      <c:pt idx="3021">
                        <c:v>-0.08</c:v>
                      </c:pt>
                      <c:pt idx="3022">
                        <c:v>-0.08</c:v>
                      </c:pt>
                      <c:pt idx="3023">
                        <c:v>-0.08</c:v>
                      </c:pt>
                      <c:pt idx="3024">
                        <c:v>-7.0000000000000007E-2</c:v>
                      </c:pt>
                      <c:pt idx="3025">
                        <c:v>-0.09</c:v>
                      </c:pt>
                      <c:pt idx="3026">
                        <c:v>-0.08</c:v>
                      </c:pt>
                      <c:pt idx="3027">
                        <c:v>-0.08</c:v>
                      </c:pt>
                      <c:pt idx="3028">
                        <c:v>-0.08</c:v>
                      </c:pt>
                      <c:pt idx="3029">
                        <c:v>-7.0000000000000007E-2</c:v>
                      </c:pt>
                      <c:pt idx="3030">
                        <c:v>-7.0000000000000007E-2</c:v>
                      </c:pt>
                      <c:pt idx="3031">
                        <c:v>-0.09</c:v>
                      </c:pt>
                      <c:pt idx="3032">
                        <c:v>-0.08</c:v>
                      </c:pt>
                      <c:pt idx="3033">
                        <c:v>-0.08</c:v>
                      </c:pt>
                      <c:pt idx="3034">
                        <c:v>-7.0000000000000007E-2</c:v>
                      </c:pt>
                      <c:pt idx="3035">
                        <c:v>-0.06</c:v>
                      </c:pt>
                      <c:pt idx="3036">
                        <c:v>-0.08</c:v>
                      </c:pt>
                      <c:pt idx="3037">
                        <c:v>-0.08</c:v>
                      </c:pt>
                      <c:pt idx="3038">
                        <c:v>-7.0000000000000007E-2</c:v>
                      </c:pt>
                      <c:pt idx="3039">
                        <c:v>-0.06</c:v>
                      </c:pt>
                      <c:pt idx="3040">
                        <c:v>-0.06</c:v>
                      </c:pt>
                      <c:pt idx="3041">
                        <c:v>-7.0000000000000007E-2</c:v>
                      </c:pt>
                      <c:pt idx="3042">
                        <c:v>-7.0000000000000007E-2</c:v>
                      </c:pt>
                      <c:pt idx="3043">
                        <c:v>-0.08</c:v>
                      </c:pt>
                      <c:pt idx="3044">
                        <c:v>-7.0000000000000007E-2</c:v>
                      </c:pt>
                      <c:pt idx="3045">
                        <c:v>-7.0000000000000007E-2</c:v>
                      </c:pt>
                      <c:pt idx="3046">
                        <c:v>-7.0000000000000007E-2</c:v>
                      </c:pt>
                      <c:pt idx="3047">
                        <c:v>-0.08</c:v>
                      </c:pt>
                      <c:pt idx="3048">
                        <c:v>-7.0000000000000007E-2</c:v>
                      </c:pt>
                      <c:pt idx="3049">
                        <c:v>-0.08</c:v>
                      </c:pt>
                      <c:pt idx="3050">
                        <c:v>-7.0000000000000007E-2</c:v>
                      </c:pt>
                      <c:pt idx="3051">
                        <c:v>-0.08</c:v>
                      </c:pt>
                      <c:pt idx="3052">
                        <c:v>-0.08</c:v>
                      </c:pt>
                      <c:pt idx="3053">
                        <c:v>-0.09</c:v>
                      </c:pt>
                      <c:pt idx="3054">
                        <c:v>-7.0000000000000007E-2</c:v>
                      </c:pt>
                      <c:pt idx="3055">
                        <c:v>-7.0000000000000007E-2</c:v>
                      </c:pt>
                      <c:pt idx="3056">
                        <c:v>-0.08</c:v>
                      </c:pt>
                      <c:pt idx="3057">
                        <c:v>-0.08</c:v>
                      </c:pt>
                      <c:pt idx="3058">
                        <c:v>-7.0000000000000007E-2</c:v>
                      </c:pt>
                      <c:pt idx="3059">
                        <c:v>-0.08</c:v>
                      </c:pt>
                      <c:pt idx="3060">
                        <c:v>-0.08</c:v>
                      </c:pt>
                      <c:pt idx="3061">
                        <c:v>-0.08</c:v>
                      </c:pt>
                      <c:pt idx="3062">
                        <c:v>-0.08</c:v>
                      </c:pt>
                      <c:pt idx="3063">
                        <c:v>-7.0000000000000007E-2</c:v>
                      </c:pt>
                      <c:pt idx="3064">
                        <c:v>-0.08</c:v>
                      </c:pt>
                      <c:pt idx="3065">
                        <c:v>-0.08</c:v>
                      </c:pt>
                      <c:pt idx="3066">
                        <c:v>-0.1</c:v>
                      </c:pt>
                      <c:pt idx="3067">
                        <c:v>-0.08</c:v>
                      </c:pt>
                      <c:pt idx="3068">
                        <c:v>-0.08</c:v>
                      </c:pt>
                      <c:pt idx="3069">
                        <c:v>-0.08</c:v>
                      </c:pt>
                      <c:pt idx="3070">
                        <c:v>-0.08</c:v>
                      </c:pt>
                      <c:pt idx="3071">
                        <c:v>-0.08</c:v>
                      </c:pt>
                      <c:pt idx="3072">
                        <c:v>-0.1</c:v>
                      </c:pt>
                      <c:pt idx="3073">
                        <c:v>-0.08</c:v>
                      </c:pt>
                      <c:pt idx="3074">
                        <c:v>-0.08</c:v>
                      </c:pt>
                      <c:pt idx="3075">
                        <c:v>-0.08</c:v>
                      </c:pt>
                      <c:pt idx="3076">
                        <c:v>-0.08</c:v>
                      </c:pt>
                      <c:pt idx="3077">
                        <c:v>-0.08</c:v>
                      </c:pt>
                      <c:pt idx="3078">
                        <c:v>-0.08</c:v>
                      </c:pt>
                      <c:pt idx="3079">
                        <c:v>-0.1</c:v>
                      </c:pt>
                      <c:pt idx="3080">
                        <c:v>-0.08</c:v>
                      </c:pt>
                      <c:pt idx="3081">
                        <c:v>-0.09</c:v>
                      </c:pt>
                      <c:pt idx="3082">
                        <c:v>-0.1</c:v>
                      </c:pt>
                      <c:pt idx="3083">
                        <c:v>-0.1</c:v>
                      </c:pt>
                      <c:pt idx="3084">
                        <c:v>-0.08</c:v>
                      </c:pt>
                      <c:pt idx="3085">
                        <c:v>-0.1</c:v>
                      </c:pt>
                      <c:pt idx="3086">
                        <c:v>-0.09</c:v>
                      </c:pt>
                      <c:pt idx="3087">
                        <c:v>-0.1</c:v>
                      </c:pt>
                      <c:pt idx="3088">
                        <c:v>-0.1</c:v>
                      </c:pt>
                      <c:pt idx="3089">
                        <c:v>-0.1</c:v>
                      </c:pt>
                      <c:pt idx="3090">
                        <c:v>-0.11</c:v>
                      </c:pt>
                      <c:pt idx="3091">
                        <c:v>-0.09</c:v>
                      </c:pt>
                      <c:pt idx="3092">
                        <c:v>-0.08</c:v>
                      </c:pt>
                      <c:pt idx="3093">
                        <c:v>-0.1</c:v>
                      </c:pt>
                      <c:pt idx="3094">
                        <c:v>-0.08</c:v>
                      </c:pt>
                      <c:pt idx="3095">
                        <c:v>-0.11</c:v>
                      </c:pt>
                      <c:pt idx="3096">
                        <c:v>-0.09</c:v>
                      </c:pt>
                      <c:pt idx="3097">
                        <c:v>-0.09</c:v>
                      </c:pt>
                      <c:pt idx="3098">
                        <c:v>-0.08</c:v>
                      </c:pt>
                      <c:pt idx="3099">
                        <c:v>-0.08</c:v>
                      </c:pt>
                      <c:pt idx="3100">
                        <c:v>-0.1</c:v>
                      </c:pt>
                      <c:pt idx="3101">
                        <c:v>-0.11</c:v>
                      </c:pt>
                      <c:pt idx="3102">
                        <c:v>-0.12</c:v>
                      </c:pt>
                      <c:pt idx="3103">
                        <c:v>-0.1</c:v>
                      </c:pt>
                      <c:pt idx="3104">
                        <c:v>-0.1</c:v>
                      </c:pt>
                      <c:pt idx="3105">
                        <c:v>-0.1</c:v>
                      </c:pt>
                      <c:pt idx="3106">
                        <c:v>-0.1</c:v>
                      </c:pt>
                      <c:pt idx="3107">
                        <c:v>-0.1</c:v>
                      </c:pt>
                      <c:pt idx="3108">
                        <c:v>-0.1</c:v>
                      </c:pt>
                      <c:pt idx="3109">
                        <c:v>-0.09</c:v>
                      </c:pt>
                      <c:pt idx="3110">
                        <c:v>-0.1</c:v>
                      </c:pt>
                      <c:pt idx="3111">
                        <c:v>-0.1</c:v>
                      </c:pt>
                      <c:pt idx="3112">
                        <c:v>-0.1</c:v>
                      </c:pt>
                      <c:pt idx="3113">
                        <c:v>-0.08</c:v>
                      </c:pt>
                      <c:pt idx="3114">
                        <c:v>-0.11</c:v>
                      </c:pt>
                      <c:pt idx="3115">
                        <c:v>-0.1</c:v>
                      </c:pt>
                      <c:pt idx="3116">
                        <c:v>-0.09</c:v>
                      </c:pt>
                      <c:pt idx="3117">
                        <c:v>-0.1</c:v>
                      </c:pt>
                      <c:pt idx="3118">
                        <c:v>-0.1</c:v>
                      </c:pt>
                      <c:pt idx="3119">
                        <c:v>-0.1</c:v>
                      </c:pt>
                      <c:pt idx="3120">
                        <c:v>-0.11</c:v>
                      </c:pt>
                      <c:pt idx="3121">
                        <c:v>-0.1</c:v>
                      </c:pt>
                      <c:pt idx="3122">
                        <c:v>-0.1</c:v>
                      </c:pt>
                      <c:pt idx="3123">
                        <c:v>-0.11</c:v>
                      </c:pt>
                      <c:pt idx="3124">
                        <c:v>-0.1</c:v>
                      </c:pt>
                      <c:pt idx="3125">
                        <c:v>-0.12</c:v>
                      </c:pt>
                      <c:pt idx="3126">
                        <c:v>-0.11</c:v>
                      </c:pt>
                      <c:pt idx="3127">
                        <c:v>-0.11</c:v>
                      </c:pt>
                      <c:pt idx="3128">
                        <c:v>-0.11</c:v>
                      </c:pt>
                      <c:pt idx="3129">
                        <c:v>-0.12</c:v>
                      </c:pt>
                      <c:pt idx="3130">
                        <c:v>-0.11</c:v>
                      </c:pt>
                      <c:pt idx="3131">
                        <c:v>-0.1</c:v>
                      </c:pt>
                      <c:pt idx="3132">
                        <c:v>-0.11</c:v>
                      </c:pt>
                      <c:pt idx="3133">
                        <c:v>-0.12</c:v>
                      </c:pt>
                      <c:pt idx="3134">
                        <c:v>-0.1</c:v>
                      </c:pt>
                      <c:pt idx="3135">
                        <c:v>-0.1</c:v>
                      </c:pt>
                      <c:pt idx="3136">
                        <c:v>-0.12</c:v>
                      </c:pt>
                      <c:pt idx="3137">
                        <c:v>-0.12</c:v>
                      </c:pt>
                      <c:pt idx="3138">
                        <c:v>-0.11</c:v>
                      </c:pt>
                      <c:pt idx="3139">
                        <c:v>-0.12</c:v>
                      </c:pt>
                      <c:pt idx="3140">
                        <c:v>-0.12</c:v>
                      </c:pt>
                      <c:pt idx="3141">
                        <c:v>-0.1</c:v>
                      </c:pt>
                      <c:pt idx="3142">
                        <c:v>-0.12</c:v>
                      </c:pt>
                      <c:pt idx="3143">
                        <c:v>-0.1</c:v>
                      </c:pt>
                      <c:pt idx="3144">
                        <c:v>-0.11</c:v>
                      </c:pt>
                      <c:pt idx="3145">
                        <c:v>-0.1</c:v>
                      </c:pt>
                      <c:pt idx="3146">
                        <c:v>-0.12</c:v>
                      </c:pt>
                      <c:pt idx="3147">
                        <c:v>-0.1</c:v>
                      </c:pt>
                      <c:pt idx="3148">
                        <c:v>-0.1</c:v>
                      </c:pt>
                      <c:pt idx="3149">
                        <c:v>-0.1</c:v>
                      </c:pt>
                      <c:pt idx="3150">
                        <c:v>-0.1</c:v>
                      </c:pt>
                      <c:pt idx="3151">
                        <c:v>-0.1</c:v>
                      </c:pt>
                      <c:pt idx="3152">
                        <c:v>-0.11</c:v>
                      </c:pt>
                      <c:pt idx="3153">
                        <c:v>-0.1</c:v>
                      </c:pt>
                      <c:pt idx="3154">
                        <c:v>-0.1</c:v>
                      </c:pt>
                      <c:pt idx="3155">
                        <c:v>-0.1</c:v>
                      </c:pt>
                      <c:pt idx="3156">
                        <c:v>-0.1</c:v>
                      </c:pt>
                      <c:pt idx="3157">
                        <c:v>-0.11</c:v>
                      </c:pt>
                      <c:pt idx="3158">
                        <c:v>-0.1</c:v>
                      </c:pt>
                      <c:pt idx="3159">
                        <c:v>-0.1</c:v>
                      </c:pt>
                      <c:pt idx="3160">
                        <c:v>-0.11</c:v>
                      </c:pt>
                      <c:pt idx="3161">
                        <c:v>-0.1</c:v>
                      </c:pt>
                      <c:pt idx="3162">
                        <c:v>-0.08</c:v>
                      </c:pt>
                      <c:pt idx="3163">
                        <c:v>-0.1</c:v>
                      </c:pt>
                      <c:pt idx="3164">
                        <c:v>-0.1</c:v>
                      </c:pt>
                      <c:pt idx="3165">
                        <c:v>-0.08</c:v>
                      </c:pt>
                      <c:pt idx="3166">
                        <c:v>-0.1</c:v>
                      </c:pt>
                      <c:pt idx="3167">
                        <c:v>-0.1</c:v>
                      </c:pt>
                      <c:pt idx="3168">
                        <c:v>-0.1</c:v>
                      </c:pt>
                      <c:pt idx="3169">
                        <c:v>-0.09</c:v>
                      </c:pt>
                      <c:pt idx="3170">
                        <c:v>-0.09</c:v>
                      </c:pt>
                      <c:pt idx="3171">
                        <c:v>-0.1</c:v>
                      </c:pt>
                      <c:pt idx="3172">
                        <c:v>-0.09</c:v>
                      </c:pt>
                      <c:pt idx="3173">
                        <c:v>-0.1</c:v>
                      </c:pt>
                      <c:pt idx="3174">
                        <c:v>-0.09</c:v>
                      </c:pt>
                      <c:pt idx="3175">
                        <c:v>-0.09</c:v>
                      </c:pt>
                      <c:pt idx="3176">
                        <c:v>-0.09</c:v>
                      </c:pt>
                      <c:pt idx="3177">
                        <c:v>-0.09</c:v>
                      </c:pt>
                      <c:pt idx="3178">
                        <c:v>-0.1</c:v>
                      </c:pt>
                      <c:pt idx="3179">
                        <c:v>-0.08</c:v>
                      </c:pt>
                      <c:pt idx="3180">
                        <c:v>-0.08</c:v>
                      </c:pt>
                      <c:pt idx="3181">
                        <c:v>-0.08</c:v>
                      </c:pt>
                      <c:pt idx="3182">
                        <c:v>-0.09</c:v>
                      </c:pt>
                      <c:pt idx="3183">
                        <c:v>-0.1</c:v>
                      </c:pt>
                      <c:pt idx="3184">
                        <c:v>-0.08</c:v>
                      </c:pt>
                      <c:pt idx="3185">
                        <c:v>-0.08</c:v>
                      </c:pt>
                      <c:pt idx="3186">
                        <c:v>-0.08</c:v>
                      </c:pt>
                      <c:pt idx="3187">
                        <c:v>-0.08</c:v>
                      </c:pt>
                      <c:pt idx="3188">
                        <c:v>-0.08</c:v>
                      </c:pt>
                      <c:pt idx="3189">
                        <c:v>-0.09</c:v>
                      </c:pt>
                      <c:pt idx="3190">
                        <c:v>-0.08</c:v>
                      </c:pt>
                      <c:pt idx="3191">
                        <c:v>-0.08</c:v>
                      </c:pt>
                      <c:pt idx="3192">
                        <c:v>-0.09</c:v>
                      </c:pt>
                      <c:pt idx="3193">
                        <c:v>-7.0000000000000007E-2</c:v>
                      </c:pt>
                      <c:pt idx="3194">
                        <c:v>-0.08</c:v>
                      </c:pt>
                      <c:pt idx="3195">
                        <c:v>-0.08</c:v>
                      </c:pt>
                      <c:pt idx="3196">
                        <c:v>-0.08</c:v>
                      </c:pt>
                      <c:pt idx="3197">
                        <c:v>-0.08</c:v>
                      </c:pt>
                      <c:pt idx="3198">
                        <c:v>-0.08</c:v>
                      </c:pt>
                      <c:pt idx="3199">
                        <c:v>-7.0000000000000007E-2</c:v>
                      </c:pt>
                      <c:pt idx="3200">
                        <c:v>-0.08</c:v>
                      </c:pt>
                      <c:pt idx="3201">
                        <c:v>-0.09</c:v>
                      </c:pt>
                      <c:pt idx="3202">
                        <c:v>-0.08</c:v>
                      </c:pt>
                      <c:pt idx="3203">
                        <c:v>-0.08</c:v>
                      </c:pt>
                      <c:pt idx="3204">
                        <c:v>-0.08</c:v>
                      </c:pt>
                      <c:pt idx="3205">
                        <c:v>-0.09</c:v>
                      </c:pt>
                      <c:pt idx="3206">
                        <c:v>-0.08</c:v>
                      </c:pt>
                      <c:pt idx="3207">
                        <c:v>-7.0000000000000007E-2</c:v>
                      </c:pt>
                      <c:pt idx="3208">
                        <c:v>-0.09</c:v>
                      </c:pt>
                      <c:pt idx="3209">
                        <c:v>-0.09</c:v>
                      </c:pt>
                      <c:pt idx="3210">
                        <c:v>-0.08</c:v>
                      </c:pt>
                      <c:pt idx="3211">
                        <c:v>-0.08</c:v>
                      </c:pt>
                      <c:pt idx="3212">
                        <c:v>-0.08</c:v>
                      </c:pt>
                      <c:pt idx="3213">
                        <c:v>-0.09</c:v>
                      </c:pt>
                      <c:pt idx="3214">
                        <c:v>-0.08</c:v>
                      </c:pt>
                      <c:pt idx="3215">
                        <c:v>-7.0000000000000007E-2</c:v>
                      </c:pt>
                      <c:pt idx="3216">
                        <c:v>-0.08</c:v>
                      </c:pt>
                      <c:pt idx="3217">
                        <c:v>-0.09</c:v>
                      </c:pt>
                      <c:pt idx="3218">
                        <c:v>-7.0000000000000007E-2</c:v>
                      </c:pt>
                      <c:pt idx="3219">
                        <c:v>-0.1</c:v>
                      </c:pt>
                      <c:pt idx="3220">
                        <c:v>-0.08</c:v>
                      </c:pt>
                      <c:pt idx="3221">
                        <c:v>-0.1</c:v>
                      </c:pt>
                      <c:pt idx="3222">
                        <c:v>-0.09</c:v>
                      </c:pt>
                      <c:pt idx="3223">
                        <c:v>-0.09</c:v>
                      </c:pt>
                      <c:pt idx="3224">
                        <c:v>-0.08</c:v>
                      </c:pt>
                      <c:pt idx="3225">
                        <c:v>-0.09</c:v>
                      </c:pt>
                      <c:pt idx="3226">
                        <c:v>-0.1</c:v>
                      </c:pt>
                      <c:pt idx="3227">
                        <c:v>-0.09</c:v>
                      </c:pt>
                      <c:pt idx="3228">
                        <c:v>-0.09</c:v>
                      </c:pt>
                      <c:pt idx="3229">
                        <c:v>-0.08</c:v>
                      </c:pt>
                      <c:pt idx="3230">
                        <c:v>-0.08</c:v>
                      </c:pt>
                      <c:pt idx="3231">
                        <c:v>-0.1</c:v>
                      </c:pt>
                      <c:pt idx="3232">
                        <c:v>-0.09</c:v>
                      </c:pt>
                      <c:pt idx="3233">
                        <c:v>-0.08</c:v>
                      </c:pt>
                      <c:pt idx="3234">
                        <c:v>-0.09</c:v>
                      </c:pt>
                      <c:pt idx="3235">
                        <c:v>-0.08</c:v>
                      </c:pt>
                      <c:pt idx="3236">
                        <c:v>-0.08</c:v>
                      </c:pt>
                      <c:pt idx="3237">
                        <c:v>-0.09</c:v>
                      </c:pt>
                      <c:pt idx="3238">
                        <c:v>-0.09</c:v>
                      </c:pt>
                      <c:pt idx="3239">
                        <c:v>-0.1</c:v>
                      </c:pt>
                      <c:pt idx="3240">
                        <c:v>-0.08</c:v>
                      </c:pt>
                      <c:pt idx="3241">
                        <c:v>-0.08</c:v>
                      </c:pt>
                      <c:pt idx="3242">
                        <c:v>-0.1</c:v>
                      </c:pt>
                      <c:pt idx="3243">
                        <c:v>-0.08</c:v>
                      </c:pt>
                      <c:pt idx="3244">
                        <c:v>-0.08</c:v>
                      </c:pt>
                      <c:pt idx="3245">
                        <c:v>-0.09</c:v>
                      </c:pt>
                      <c:pt idx="3246">
                        <c:v>-0.08</c:v>
                      </c:pt>
                      <c:pt idx="3247">
                        <c:v>-7.0000000000000007E-2</c:v>
                      </c:pt>
                      <c:pt idx="3248">
                        <c:v>-0.08</c:v>
                      </c:pt>
                      <c:pt idx="3249">
                        <c:v>-0.1</c:v>
                      </c:pt>
                      <c:pt idx="3250">
                        <c:v>-0.08</c:v>
                      </c:pt>
                      <c:pt idx="3251">
                        <c:v>-0.08</c:v>
                      </c:pt>
                      <c:pt idx="3252">
                        <c:v>-0.08</c:v>
                      </c:pt>
                      <c:pt idx="3253">
                        <c:v>-0.08</c:v>
                      </c:pt>
                      <c:pt idx="3254">
                        <c:v>-0.09</c:v>
                      </c:pt>
                      <c:pt idx="3255">
                        <c:v>-0.09</c:v>
                      </c:pt>
                      <c:pt idx="3256">
                        <c:v>-0.09</c:v>
                      </c:pt>
                      <c:pt idx="3257">
                        <c:v>-0.1</c:v>
                      </c:pt>
                      <c:pt idx="3258">
                        <c:v>-0.09</c:v>
                      </c:pt>
                      <c:pt idx="3259">
                        <c:v>-0.1</c:v>
                      </c:pt>
                      <c:pt idx="3260">
                        <c:v>-0.09</c:v>
                      </c:pt>
                      <c:pt idx="3261">
                        <c:v>-0.08</c:v>
                      </c:pt>
                      <c:pt idx="3262">
                        <c:v>-0.09</c:v>
                      </c:pt>
                      <c:pt idx="3263">
                        <c:v>-0.08</c:v>
                      </c:pt>
                      <c:pt idx="3264">
                        <c:v>-0.1</c:v>
                      </c:pt>
                      <c:pt idx="3265">
                        <c:v>-0.08</c:v>
                      </c:pt>
                      <c:pt idx="3266">
                        <c:v>-0.09</c:v>
                      </c:pt>
                      <c:pt idx="3267">
                        <c:v>-7.0000000000000007E-2</c:v>
                      </c:pt>
                      <c:pt idx="3268">
                        <c:v>-7.0000000000000007E-2</c:v>
                      </c:pt>
                      <c:pt idx="3269">
                        <c:v>-0.08</c:v>
                      </c:pt>
                      <c:pt idx="3270">
                        <c:v>-7.0000000000000007E-2</c:v>
                      </c:pt>
                      <c:pt idx="3271">
                        <c:v>-0.08</c:v>
                      </c:pt>
                      <c:pt idx="3272">
                        <c:v>-0.08</c:v>
                      </c:pt>
                      <c:pt idx="3273">
                        <c:v>-0.08</c:v>
                      </c:pt>
                      <c:pt idx="3274">
                        <c:v>-0.1</c:v>
                      </c:pt>
                      <c:pt idx="3275">
                        <c:v>-0.08</c:v>
                      </c:pt>
                      <c:pt idx="3276">
                        <c:v>-7.0000000000000007E-2</c:v>
                      </c:pt>
                      <c:pt idx="3277">
                        <c:v>-0.08</c:v>
                      </c:pt>
                      <c:pt idx="3278">
                        <c:v>-0.08</c:v>
                      </c:pt>
                      <c:pt idx="3279">
                        <c:v>-0.08</c:v>
                      </c:pt>
                      <c:pt idx="3280">
                        <c:v>-0.08</c:v>
                      </c:pt>
                      <c:pt idx="3281">
                        <c:v>-0.08</c:v>
                      </c:pt>
                      <c:pt idx="3282">
                        <c:v>-0.08</c:v>
                      </c:pt>
                      <c:pt idx="3283">
                        <c:v>-0.08</c:v>
                      </c:pt>
                      <c:pt idx="3284">
                        <c:v>-0.09</c:v>
                      </c:pt>
                      <c:pt idx="3285">
                        <c:v>-0.08</c:v>
                      </c:pt>
                      <c:pt idx="3286">
                        <c:v>-0.1</c:v>
                      </c:pt>
                      <c:pt idx="3287">
                        <c:v>-0.08</c:v>
                      </c:pt>
                      <c:pt idx="3288">
                        <c:v>-0.08</c:v>
                      </c:pt>
                      <c:pt idx="3289">
                        <c:v>-0.08</c:v>
                      </c:pt>
                      <c:pt idx="3290">
                        <c:v>-0.08</c:v>
                      </c:pt>
                      <c:pt idx="3291">
                        <c:v>-0.08</c:v>
                      </c:pt>
                      <c:pt idx="3292">
                        <c:v>-0.08</c:v>
                      </c:pt>
                      <c:pt idx="3293">
                        <c:v>-0.08</c:v>
                      </c:pt>
                      <c:pt idx="3294">
                        <c:v>-0.1</c:v>
                      </c:pt>
                      <c:pt idx="3295">
                        <c:v>-0.09</c:v>
                      </c:pt>
                      <c:pt idx="3296">
                        <c:v>-0.08</c:v>
                      </c:pt>
                      <c:pt idx="3297">
                        <c:v>-0.08</c:v>
                      </c:pt>
                      <c:pt idx="3298">
                        <c:v>-0.09</c:v>
                      </c:pt>
                      <c:pt idx="3299">
                        <c:v>-0.08</c:v>
                      </c:pt>
                      <c:pt idx="3300">
                        <c:v>-0.08</c:v>
                      </c:pt>
                      <c:pt idx="3301">
                        <c:v>-0.08</c:v>
                      </c:pt>
                      <c:pt idx="3302">
                        <c:v>-0.08</c:v>
                      </c:pt>
                      <c:pt idx="3303">
                        <c:v>-0.08</c:v>
                      </c:pt>
                      <c:pt idx="3304">
                        <c:v>-0.08</c:v>
                      </c:pt>
                      <c:pt idx="3305">
                        <c:v>-0.08</c:v>
                      </c:pt>
                      <c:pt idx="3306">
                        <c:v>-0.08</c:v>
                      </c:pt>
                      <c:pt idx="3307">
                        <c:v>-0.09</c:v>
                      </c:pt>
                      <c:pt idx="3308">
                        <c:v>-7.0000000000000007E-2</c:v>
                      </c:pt>
                      <c:pt idx="3309">
                        <c:v>-0.09</c:v>
                      </c:pt>
                      <c:pt idx="3310">
                        <c:v>-0.08</c:v>
                      </c:pt>
                      <c:pt idx="3311">
                        <c:v>-0.08</c:v>
                      </c:pt>
                      <c:pt idx="3312">
                        <c:v>-0.08</c:v>
                      </c:pt>
                      <c:pt idx="3313">
                        <c:v>-0.08</c:v>
                      </c:pt>
                      <c:pt idx="3314">
                        <c:v>-0.08</c:v>
                      </c:pt>
                      <c:pt idx="3315">
                        <c:v>-0.08</c:v>
                      </c:pt>
                      <c:pt idx="3316">
                        <c:v>-0.08</c:v>
                      </c:pt>
                      <c:pt idx="3317">
                        <c:v>-0.08</c:v>
                      </c:pt>
                      <c:pt idx="3318">
                        <c:v>-0.08</c:v>
                      </c:pt>
                      <c:pt idx="3319">
                        <c:v>-0.08</c:v>
                      </c:pt>
                      <c:pt idx="3320">
                        <c:v>-0.08</c:v>
                      </c:pt>
                      <c:pt idx="3321">
                        <c:v>-0.08</c:v>
                      </c:pt>
                      <c:pt idx="3322">
                        <c:v>-7.0000000000000007E-2</c:v>
                      </c:pt>
                      <c:pt idx="3323">
                        <c:v>-7.0000000000000007E-2</c:v>
                      </c:pt>
                      <c:pt idx="3324">
                        <c:v>-0.08</c:v>
                      </c:pt>
                      <c:pt idx="3325">
                        <c:v>-7.0000000000000007E-2</c:v>
                      </c:pt>
                      <c:pt idx="3326">
                        <c:v>-0.08</c:v>
                      </c:pt>
                      <c:pt idx="3327">
                        <c:v>-7.0000000000000007E-2</c:v>
                      </c:pt>
                      <c:pt idx="3328">
                        <c:v>-0.08</c:v>
                      </c:pt>
                      <c:pt idx="3329">
                        <c:v>-0.08</c:v>
                      </c:pt>
                      <c:pt idx="3330">
                        <c:v>-0.08</c:v>
                      </c:pt>
                      <c:pt idx="3331">
                        <c:v>-0.08</c:v>
                      </c:pt>
                      <c:pt idx="3332">
                        <c:v>-0.08</c:v>
                      </c:pt>
                      <c:pt idx="3333">
                        <c:v>-0.08</c:v>
                      </c:pt>
                      <c:pt idx="3334">
                        <c:v>-0.1</c:v>
                      </c:pt>
                      <c:pt idx="3335">
                        <c:v>-0.08</c:v>
                      </c:pt>
                      <c:pt idx="3336">
                        <c:v>-0.08</c:v>
                      </c:pt>
                      <c:pt idx="3337">
                        <c:v>-0.08</c:v>
                      </c:pt>
                      <c:pt idx="3338">
                        <c:v>-0.08</c:v>
                      </c:pt>
                      <c:pt idx="3339">
                        <c:v>-7.0000000000000007E-2</c:v>
                      </c:pt>
                      <c:pt idx="3340">
                        <c:v>-7.0000000000000007E-2</c:v>
                      </c:pt>
                      <c:pt idx="3341">
                        <c:v>-0.08</c:v>
                      </c:pt>
                      <c:pt idx="3342">
                        <c:v>-0.08</c:v>
                      </c:pt>
                      <c:pt idx="3343">
                        <c:v>-0.08</c:v>
                      </c:pt>
                      <c:pt idx="3344">
                        <c:v>-0.08</c:v>
                      </c:pt>
                      <c:pt idx="3345">
                        <c:v>-7.0000000000000007E-2</c:v>
                      </c:pt>
                      <c:pt idx="3346">
                        <c:v>-7.0000000000000007E-2</c:v>
                      </c:pt>
                      <c:pt idx="3347">
                        <c:v>-0.1</c:v>
                      </c:pt>
                      <c:pt idx="3348">
                        <c:v>-0.1</c:v>
                      </c:pt>
                      <c:pt idx="3349">
                        <c:v>-0.08</c:v>
                      </c:pt>
                      <c:pt idx="3350">
                        <c:v>-0.08</c:v>
                      </c:pt>
                      <c:pt idx="3351">
                        <c:v>-0.08</c:v>
                      </c:pt>
                      <c:pt idx="3352">
                        <c:v>-0.08</c:v>
                      </c:pt>
                      <c:pt idx="3353">
                        <c:v>-7.0000000000000007E-2</c:v>
                      </c:pt>
                      <c:pt idx="3354">
                        <c:v>-7.0000000000000007E-2</c:v>
                      </c:pt>
                      <c:pt idx="3355">
                        <c:v>-0.08</c:v>
                      </c:pt>
                      <c:pt idx="3356">
                        <c:v>-0.08</c:v>
                      </c:pt>
                      <c:pt idx="3357">
                        <c:v>-0.08</c:v>
                      </c:pt>
                      <c:pt idx="3358">
                        <c:v>-0.1</c:v>
                      </c:pt>
                      <c:pt idx="3359">
                        <c:v>-0.08</c:v>
                      </c:pt>
                      <c:pt idx="3360">
                        <c:v>-0.08</c:v>
                      </c:pt>
                      <c:pt idx="3361">
                        <c:v>-0.08</c:v>
                      </c:pt>
                      <c:pt idx="3362">
                        <c:v>-0.09</c:v>
                      </c:pt>
                      <c:pt idx="3363">
                        <c:v>-0.08</c:v>
                      </c:pt>
                      <c:pt idx="3364">
                        <c:v>-0.1</c:v>
                      </c:pt>
                      <c:pt idx="3365">
                        <c:v>-0.08</c:v>
                      </c:pt>
                      <c:pt idx="3366">
                        <c:v>-0.08</c:v>
                      </c:pt>
                      <c:pt idx="3367">
                        <c:v>-0.08</c:v>
                      </c:pt>
                      <c:pt idx="3368">
                        <c:v>-0.08</c:v>
                      </c:pt>
                      <c:pt idx="3369">
                        <c:v>-0.09</c:v>
                      </c:pt>
                      <c:pt idx="3370">
                        <c:v>-0.08</c:v>
                      </c:pt>
                      <c:pt idx="3371">
                        <c:v>-0.08</c:v>
                      </c:pt>
                      <c:pt idx="3372">
                        <c:v>-0.08</c:v>
                      </c:pt>
                      <c:pt idx="3373">
                        <c:v>-0.08</c:v>
                      </c:pt>
                      <c:pt idx="3374">
                        <c:v>-7.0000000000000007E-2</c:v>
                      </c:pt>
                      <c:pt idx="3375">
                        <c:v>-0.09</c:v>
                      </c:pt>
                      <c:pt idx="3376">
                        <c:v>-0.09</c:v>
                      </c:pt>
                      <c:pt idx="3377">
                        <c:v>-7.0000000000000007E-2</c:v>
                      </c:pt>
                      <c:pt idx="3378">
                        <c:v>-0.09</c:v>
                      </c:pt>
                      <c:pt idx="3379">
                        <c:v>-7.0000000000000007E-2</c:v>
                      </c:pt>
                      <c:pt idx="3380">
                        <c:v>-0.1</c:v>
                      </c:pt>
                      <c:pt idx="3381">
                        <c:v>-0.08</c:v>
                      </c:pt>
                      <c:pt idx="3382">
                        <c:v>-0.11</c:v>
                      </c:pt>
                      <c:pt idx="3383">
                        <c:v>-0.09</c:v>
                      </c:pt>
                      <c:pt idx="3384">
                        <c:v>-0.09</c:v>
                      </c:pt>
                      <c:pt idx="3385">
                        <c:v>-0.09</c:v>
                      </c:pt>
                      <c:pt idx="3386">
                        <c:v>-0.09</c:v>
                      </c:pt>
                      <c:pt idx="3387">
                        <c:v>-0.09</c:v>
                      </c:pt>
                      <c:pt idx="3388">
                        <c:v>-0.08</c:v>
                      </c:pt>
                      <c:pt idx="3389">
                        <c:v>-0.1</c:v>
                      </c:pt>
                      <c:pt idx="3390">
                        <c:v>-0.08</c:v>
                      </c:pt>
                      <c:pt idx="3391">
                        <c:v>-0.09</c:v>
                      </c:pt>
                      <c:pt idx="3392">
                        <c:v>-0.09</c:v>
                      </c:pt>
                      <c:pt idx="3393">
                        <c:v>-0.1</c:v>
                      </c:pt>
                      <c:pt idx="3394">
                        <c:v>-0.09</c:v>
                      </c:pt>
                      <c:pt idx="3395">
                        <c:v>-0.09</c:v>
                      </c:pt>
                      <c:pt idx="3396">
                        <c:v>-0.1</c:v>
                      </c:pt>
                      <c:pt idx="3397">
                        <c:v>-0.1</c:v>
                      </c:pt>
                      <c:pt idx="3398">
                        <c:v>-0.09</c:v>
                      </c:pt>
                      <c:pt idx="3399">
                        <c:v>-0.11</c:v>
                      </c:pt>
                      <c:pt idx="3400">
                        <c:v>-0.11</c:v>
                      </c:pt>
                      <c:pt idx="3401">
                        <c:v>-0.08</c:v>
                      </c:pt>
                      <c:pt idx="3402">
                        <c:v>-0.1</c:v>
                      </c:pt>
                      <c:pt idx="3403">
                        <c:v>-0.09</c:v>
                      </c:pt>
                      <c:pt idx="3404">
                        <c:v>-0.1</c:v>
                      </c:pt>
                      <c:pt idx="3405">
                        <c:v>-0.1</c:v>
                      </c:pt>
                      <c:pt idx="3406">
                        <c:v>-0.1</c:v>
                      </c:pt>
                      <c:pt idx="3407">
                        <c:v>-0.1</c:v>
                      </c:pt>
                      <c:pt idx="3408">
                        <c:v>-0.1</c:v>
                      </c:pt>
                      <c:pt idx="3409">
                        <c:v>-0.1</c:v>
                      </c:pt>
                      <c:pt idx="3410">
                        <c:v>-0.1</c:v>
                      </c:pt>
                      <c:pt idx="3411">
                        <c:v>-0.09</c:v>
                      </c:pt>
                      <c:pt idx="3412">
                        <c:v>-0.11</c:v>
                      </c:pt>
                      <c:pt idx="3413">
                        <c:v>-0.1</c:v>
                      </c:pt>
                      <c:pt idx="3414">
                        <c:v>-0.1</c:v>
                      </c:pt>
                      <c:pt idx="3415">
                        <c:v>-0.1</c:v>
                      </c:pt>
                      <c:pt idx="3416">
                        <c:v>-0.09</c:v>
                      </c:pt>
                      <c:pt idx="3417">
                        <c:v>-0.09</c:v>
                      </c:pt>
                      <c:pt idx="3418">
                        <c:v>-0.1</c:v>
                      </c:pt>
                      <c:pt idx="3419">
                        <c:v>-0.11</c:v>
                      </c:pt>
                      <c:pt idx="3420">
                        <c:v>-0.1</c:v>
                      </c:pt>
                      <c:pt idx="3421">
                        <c:v>-0.1</c:v>
                      </c:pt>
                      <c:pt idx="3422">
                        <c:v>-0.1</c:v>
                      </c:pt>
                      <c:pt idx="3423">
                        <c:v>-0.1</c:v>
                      </c:pt>
                      <c:pt idx="3424">
                        <c:v>-0.12</c:v>
                      </c:pt>
                      <c:pt idx="3425">
                        <c:v>-0.09</c:v>
                      </c:pt>
                      <c:pt idx="3426">
                        <c:v>-0.09</c:v>
                      </c:pt>
                      <c:pt idx="3427">
                        <c:v>-0.1</c:v>
                      </c:pt>
                      <c:pt idx="3428">
                        <c:v>-0.09</c:v>
                      </c:pt>
                      <c:pt idx="3429">
                        <c:v>-0.09</c:v>
                      </c:pt>
                      <c:pt idx="3430">
                        <c:v>-0.1</c:v>
                      </c:pt>
                      <c:pt idx="3431">
                        <c:v>-0.09</c:v>
                      </c:pt>
                      <c:pt idx="3432">
                        <c:v>-0.1</c:v>
                      </c:pt>
                      <c:pt idx="3433">
                        <c:v>-0.09</c:v>
                      </c:pt>
                      <c:pt idx="3434">
                        <c:v>-0.09</c:v>
                      </c:pt>
                      <c:pt idx="3435">
                        <c:v>-0.09</c:v>
                      </c:pt>
                      <c:pt idx="3436">
                        <c:v>-0.1</c:v>
                      </c:pt>
                      <c:pt idx="3437">
                        <c:v>-0.1</c:v>
                      </c:pt>
                      <c:pt idx="3438">
                        <c:v>-0.09</c:v>
                      </c:pt>
                      <c:pt idx="3439">
                        <c:v>-0.09</c:v>
                      </c:pt>
                      <c:pt idx="3440">
                        <c:v>-0.09</c:v>
                      </c:pt>
                      <c:pt idx="3441">
                        <c:v>-0.09</c:v>
                      </c:pt>
                      <c:pt idx="3442">
                        <c:v>-0.09</c:v>
                      </c:pt>
                      <c:pt idx="3443">
                        <c:v>-0.1</c:v>
                      </c:pt>
                      <c:pt idx="3444">
                        <c:v>-0.1</c:v>
                      </c:pt>
                      <c:pt idx="3445">
                        <c:v>-0.1</c:v>
                      </c:pt>
                      <c:pt idx="3446">
                        <c:v>-0.09</c:v>
                      </c:pt>
                      <c:pt idx="3447">
                        <c:v>-0.09</c:v>
                      </c:pt>
                      <c:pt idx="3448">
                        <c:v>-0.09</c:v>
                      </c:pt>
                      <c:pt idx="3449">
                        <c:v>-0.09</c:v>
                      </c:pt>
                      <c:pt idx="3450">
                        <c:v>-0.09</c:v>
                      </c:pt>
                      <c:pt idx="3451">
                        <c:v>-0.1</c:v>
                      </c:pt>
                      <c:pt idx="3452">
                        <c:v>-0.09</c:v>
                      </c:pt>
                      <c:pt idx="3453">
                        <c:v>-0.08</c:v>
                      </c:pt>
                      <c:pt idx="3454">
                        <c:v>-0.08</c:v>
                      </c:pt>
                      <c:pt idx="3455">
                        <c:v>-0.09</c:v>
                      </c:pt>
                      <c:pt idx="3456">
                        <c:v>-0.08</c:v>
                      </c:pt>
                      <c:pt idx="3457">
                        <c:v>-0.08</c:v>
                      </c:pt>
                      <c:pt idx="3458">
                        <c:v>-0.08</c:v>
                      </c:pt>
                      <c:pt idx="3459">
                        <c:v>-0.08</c:v>
                      </c:pt>
                      <c:pt idx="3460">
                        <c:v>-0.08</c:v>
                      </c:pt>
                      <c:pt idx="3461">
                        <c:v>-7.0000000000000007E-2</c:v>
                      </c:pt>
                      <c:pt idx="3462">
                        <c:v>-0.08</c:v>
                      </c:pt>
                      <c:pt idx="3463">
                        <c:v>-0.08</c:v>
                      </c:pt>
                      <c:pt idx="3464">
                        <c:v>-0.08</c:v>
                      </c:pt>
                      <c:pt idx="3465">
                        <c:v>-0.08</c:v>
                      </c:pt>
                      <c:pt idx="3466">
                        <c:v>-0.08</c:v>
                      </c:pt>
                      <c:pt idx="3467">
                        <c:v>-0.08</c:v>
                      </c:pt>
                      <c:pt idx="3468">
                        <c:v>-0.08</c:v>
                      </c:pt>
                      <c:pt idx="3469">
                        <c:v>-0.08</c:v>
                      </c:pt>
                      <c:pt idx="3470">
                        <c:v>-0.08</c:v>
                      </c:pt>
                      <c:pt idx="3471">
                        <c:v>-0.08</c:v>
                      </c:pt>
                      <c:pt idx="3472">
                        <c:v>-0.08</c:v>
                      </c:pt>
                      <c:pt idx="3473">
                        <c:v>-7.0000000000000007E-2</c:v>
                      </c:pt>
                      <c:pt idx="3474">
                        <c:v>-7.0000000000000007E-2</c:v>
                      </c:pt>
                      <c:pt idx="3475">
                        <c:v>-0.08</c:v>
                      </c:pt>
                      <c:pt idx="3476">
                        <c:v>-0.08</c:v>
                      </c:pt>
                      <c:pt idx="3477">
                        <c:v>-7.0000000000000007E-2</c:v>
                      </c:pt>
                      <c:pt idx="3478">
                        <c:v>-7.0000000000000007E-2</c:v>
                      </c:pt>
                      <c:pt idx="3479">
                        <c:v>-0.08</c:v>
                      </c:pt>
                      <c:pt idx="3480">
                        <c:v>-0.08</c:v>
                      </c:pt>
                      <c:pt idx="3481">
                        <c:v>-0.06</c:v>
                      </c:pt>
                      <c:pt idx="3482">
                        <c:v>-0.08</c:v>
                      </c:pt>
                      <c:pt idx="3483">
                        <c:v>-0.08</c:v>
                      </c:pt>
                      <c:pt idx="3484">
                        <c:v>-0.08</c:v>
                      </c:pt>
                      <c:pt idx="3485">
                        <c:v>-7.0000000000000007E-2</c:v>
                      </c:pt>
                      <c:pt idx="3486">
                        <c:v>-0.08</c:v>
                      </c:pt>
                      <c:pt idx="3487">
                        <c:v>-7.0000000000000007E-2</c:v>
                      </c:pt>
                      <c:pt idx="3488">
                        <c:v>-7.0000000000000007E-2</c:v>
                      </c:pt>
                      <c:pt idx="3489">
                        <c:v>-0.05</c:v>
                      </c:pt>
                      <c:pt idx="3490">
                        <c:v>-7.0000000000000007E-2</c:v>
                      </c:pt>
                      <c:pt idx="3491">
                        <c:v>-7.0000000000000007E-2</c:v>
                      </c:pt>
                      <c:pt idx="3492">
                        <c:v>-7.0000000000000007E-2</c:v>
                      </c:pt>
                      <c:pt idx="3493">
                        <c:v>-0.06</c:v>
                      </c:pt>
                      <c:pt idx="3494">
                        <c:v>-0.06</c:v>
                      </c:pt>
                      <c:pt idx="3495">
                        <c:v>-7.0000000000000007E-2</c:v>
                      </c:pt>
                      <c:pt idx="3496">
                        <c:v>-7.0000000000000007E-2</c:v>
                      </c:pt>
                      <c:pt idx="3497">
                        <c:v>-0.06</c:v>
                      </c:pt>
                      <c:pt idx="3498">
                        <c:v>-0.08</c:v>
                      </c:pt>
                      <c:pt idx="3499">
                        <c:v>-0.08</c:v>
                      </c:pt>
                      <c:pt idx="3500">
                        <c:v>-7.0000000000000007E-2</c:v>
                      </c:pt>
                      <c:pt idx="3501">
                        <c:v>-7.0000000000000007E-2</c:v>
                      </c:pt>
                      <c:pt idx="3502">
                        <c:v>-7.0000000000000007E-2</c:v>
                      </c:pt>
                      <c:pt idx="3503">
                        <c:v>-0.08</c:v>
                      </c:pt>
                      <c:pt idx="3504">
                        <c:v>-7.0000000000000007E-2</c:v>
                      </c:pt>
                      <c:pt idx="3505">
                        <c:v>-7.0000000000000007E-2</c:v>
                      </c:pt>
                      <c:pt idx="3506">
                        <c:v>-7.0000000000000007E-2</c:v>
                      </c:pt>
                      <c:pt idx="3507">
                        <c:v>-7.0000000000000007E-2</c:v>
                      </c:pt>
                      <c:pt idx="3508">
                        <c:v>-0.08</c:v>
                      </c:pt>
                      <c:pt idx="3509">
                        <c:v>-7.0000000000000007E-2</c:v>
                      </c:pt>
                      <c:pt idx="3510">
                        <c:v>-7.0000000000000007E-2</c:v>
                      </c:pt>
                      <c:pt idx="3511">
                        <c:v>-7.0000000000000007E-2</c:v>
                      </c:pt>
                      <c:pt idx="3512">
                        <c:v>-0.05</c:v>
                      </c:pt>
                      <c:pt idx="3513">
                        <c:v>-7.0000000000000007E-2</c:v>
                      </c:pt>
                      <c:pt idx="3514">
                        <c:v>-0.05</c:v>
                      </c:pt>
                      <c:pt idx="3515">
                        <c:v>-0.05</c:v>
                      </c:pt>
                      <c:pt idx="3516">
                        <c:v>-7.0000000000000007E-2</c:v>
                      </c:pt>
                      <c:pt idx="3517">
                        <c:v>-0.08</c:v>
                      </c:pt>
                      <c:pt idx="3518">
                        <c:v>-0.06</c:v>
                      </c:pt>
                      <c:pt idx="3519">
                        <c:v>-7.0000000000000007E-2</c:v>
                      </c:pt>
                      <c:pt idx="3520">
                        <c:v>-0.06</c:v>
                      </c:pt>
                      <c:pt idx="3521">
                        <c:v>-0.08</c:v>
                      </c:pt>
                      <c:pt idx="3522">
                        <c:v>-0.06</c:v>
                      </c:pt>
                      <c:pt idx="3523">
                        <c:v>-7.0000000000000007E-2</c:v>
                      </c:pt>
                      <c:pt idx="3524">
                        <c:v>-7.0000000000000007E-2</c:v>
                      </c:pt>
                      <c:pt idx="3525">
                        <c:v>-0.06</c:v>
                      </c:pt>
                      <c:pt idx="3526">
                        <c:v>-0.06</c:v>
                      </c:pt>
                      <c:pt idx="3527">
                        <c:v>-0.05</c:v>
                      </c:pt>
                      <c:pt idx="3528">
                        <c:v>-7.0000000000000007E-2</c:v>
                      </c:pt>
                      <c:pt idx="3529">
                        <c:v>-0.06</c:v>
                      </c:pt>
                      <c:pt idx="3530">
                        <c:v>-0.06</c:v>
                      </c:pt>
                      <c:pt idx="3531">
                        <c:v>-7.0000000000000007E-2</c:v>
                      </c:pt>
                      <c:pt idx="3532">
                        <c:v>-0.05</c:v>
                      </c:pt>
                      <c:pt idx="3533">
                        <c:v>-0.06</c:v>
                      </c:pt>
                      <c:pt idx="3534">
                        <c:v>-0.06</c:v>
                      </c:pt>
                      <c:pt idx="3535">
                        <c:v>-0.06</c:v>
                      </c:pt>
                      <c:pt idx="3536">
                        <c:v>-7.0000000000000007E-2</c:v>
                      </c:pt>
                      <c:pt idx="3537">
                        <c:v>-7.0000000000000007E-2</c:v>
                      </c:pt>
                      <c:pt idx="3538">
                        <c:v>-0.06</c:v>
                      </c:pt>
                      <c:pt idx="3539">
                        <c:v>-0.06</c:v>
                      </c:pt>
                      <c:pt idx="3540">
                        <c:v>-0.05</c:v>
                      </c:pt>
                      <c:pt idx="3541">
                        <c:v>-0.06</c:v>
                      </c:pt>
                      <c:pt idx="3542">
                        <c:v>-0.06</c:v>
                      </c:pt>
                      <c:pt idx="3543">
                        <c:v>-7.0000000000000007E-2</c:v>
                      </c:pt>
                      <c:pt idx="3544">
                        <c:v>-7.0000000000000007E-2</c:v>
                      </c:pt>
                      <c:pt idx="3545">
                        <c:v>-0.08</c:v>
                      </c:pt>
                      <c:pt idx="3546">
                        <c:v>-0.05</c:v>
                      </c:pt>
                      <c:pt idx="3547">
                        <c:v>-7.0000000000000007E-2</c:v>
                      </c:pt>
                      <c:pt idx="3548">
                        <c:v>-7.0000000000000007E-2</c:v>
                      </c:pt>
                      <c:pt idx="3549">
                        <c:v>-7.0000000000000007E-2</c:v>
                      </c:pt>
                      <c:pt idx="3550">
                        <c:v>-0.06</c:v>
                      </c:pt>
                      <c:pt idx="3551">
                        <c:v>-7.0000000000000007E-2</c:v>
                      </c:pt>
                      <c:pt idx="3552">
                        <c:v>-0.05</c:v>
                      </c:pt>
                      <c:pt idx="3553">
                        <c:v>-0.06</c:v>
                      </c:pt>
                      <c:pt idx="3554">
                        <c:v>-7.0000000000000007E-2</c:v>
                      </c:pt>
                      <c:pt idx="3555">
                        <c:v>-0.06</c:v>
                      </c:pt>
                      <c:pt idx="3556">
                        <c:v>-7.0000000000000007E-2</c:v>
                      </c:pt>
                      <c:pt idx="3557">
                        <c:v>-0.06</c:v>
                      </c:pt>
                      <c:pt idx="3558">
                        <c:v>-0.06</c:v>
                      </c:pt>
                      <c:pt idx="3559">
                        <c:v>-0.05</c:v>
                      </c:pt>
                      <c:pt idx="3560">
                        <c:v>-0.06</c:v>
                      </c:pt>
                      <c:pt idx="3561">
                        <c:v>-0.05</c:v>
                      </c:pt>
                      <c:pt idx="3562">
                        <c:v>-0.05</c:v>
                      </c:pt>
                      <c:pt idx="3563">
                        <c:v>-7.0000000000000007E-2</c:v>
                      </c:pt>
                      <c:pt idx="3564">
                        <c:v>-0.06</c:v>
                      </c:pt>
                      <c:pt idx="3565">
                        <c:v>-0.06</c:v>
                      </c:pt>
                      <c:pt idx="3566">
                        <c:v>-7.0000000000000007E-2</c:v>
                      </c:pt>
                      <c:pt idx="3567">
                        <c:v>-7.0000000000000007E-2</c:v>
                      </c:pt>
                      <c:pt idx="3568">
                        <c:v>-0.05</c:v>
                      </c:pt>
                      <c:pt idx="3569">
                        <c:v>-0.05</c:v>
                      </c:pt>
                      <c:pt idx="3570">
                        <c:v>-7.0000000000000007E-2</c:v>
                      </c:pt>
                      <c:pt idx="3571">
                        <c:v>-0.06</c:v>
                      </c:pt>
                      <c:pt idx="3572">
                        <c:v>-7.0000000000000007E-2</c:v>
                      </c:pt>
                      <c:pt idx="3573">
                        <c:v>-0.06</c:v>
                      </c:pt>
                      <c:pt idx="3574">
                        <c:v>-7.0000000000000007E-2</c:v>
                      </c:pt>
                      <c:pt idx="3575">
                        <c:v>-0.06</c:v>
                      </c:pt>
                      <c:pt idx="3576">
                        <c:v>-7.0000000000000007E-2</c:v>
                      </c:pt>
                      <c:pt idx="3577">
                        <c:v>-0.06</c:v>
                      </c:pt>
                      <c:pt idx="3578">
                        <c:v>-7.0000000000000007E-2</c:v>
                      </c:pt>
                      <c:pt idx="3579">
                        <c:v>-7.0000000000000007E-2</c:v>
                      </c:pt>
                      <c:pt idx="3580">
                        <c:v>-0.06</c:v>
                      </c:pt>
                      <c:pt idx="3581">
                        <c:v>-0.05</c:v>
                      </c:pt>
                      <c:pt idx="3582">
                        <c:v>-0.06</c:v>
                      </c:pt>
                      <c:pt idx="3583">
                        <c:v>-0.06</c:v>
                      </c:pt>
                      <c:pt idx="3584">
                        <c:v>-0.05</c:v>
                      </c:pt>
                      <c:pt idx="3585">
                        <c:v>-0.06</c:v>
                      </c:pt>
                      <c:pt idx="3586">
                        <c:v>-0.04</c:v>
                      </c:pt>
                      <c:pt idx="3587">
                        <c:v>-0.05</c:v>
                      </c:pt>
                      <c:pt idx="3588">
                        <c:v>-0.08</c:v>
                      </c:pt>
                      <c:pt idx="3589">
                        <c:v>-0.06</c:v>
                      </c:pt>
                      <c:pt idx="3590">
                        <c:v>-7.0000000000000007E-2</c:v>
                      </c:pt>
                      <c:pt idx="3591">
                        <c:v>-0.06</c:v>
                      </c:pt>
                      <c:pt idx="3592">
                        <c:v>-7.0000000000000007E-2</c:v>
                      </c:pt>
                      <c:pt idx="3593">
                        <c:v>-0.05</c:v>
                      </c:pt>
                      <c:pt idx="3594">
                        <c:v>-7.0000000000000007E-2</c:v>
                      </c:pt>
                      <c:pt idx="3595">
                        <c:v>-7.0000000000000007E-2</c:v>
                      </c:pt>
                      <c:pt idx="3596">
                        <c:v>-0.05</c:v>
                      </c:pt>
                      <c:pt idx="3597">
                        <c:v>-7.0000000000000007E-2</c:v>
                      </c:pt>
                      <c:pt idx="3598">
                        <c:v>-0.05</c:v>
                      </c:pt>
                      <c:pt idx="3599">
                        <c:v>-0.05</c:v>
                      </c:pt>
                      <c:pt idx="3600">
                        <c:v>-0.06</c:v>
                      </c:pt>
                      <c:pt idx="3601">
                        <c:v>-0.05</c:v>
                      </c:pt>
                      <c:pt idx="3602">
                        <c:v>-7.0000000000000007E-2</c:v>
                      </c:pt>
                      <c:pt idx="3603">
                        <c:v>-7.0000000000000007E-2</c:v>
                      </c:pt>
                      <c:pt idx="3604">
                        <c:v>-7.0000000000000007E-2</c:v>
                      </c:pt>
                      <c:pt idx="3605">
                        <c:v>-0.04</c:v>
                      </c:pt>
                      <c:pt idx="3606">
                        <c:v>-0.06</c:v>
                      </c:pt>
                      <c:pt idx="3607">
                        <c:v>-0.05</c:v>
                      </c:pt>
                      <c:pt idx="3608">
                        <c:v>-0.04</c:v>
                      </c:pt>
                      <c:pt idx="3609">
                        <c:v>-0.06</c:v>
                      </c:pt>
                      <c:pt idx="3610">
                        <c:v>-0.06</c:v>
                      </c:pt>
                      <c:pt idx="3611">
                        <c:v>-0.05</c:v>
                      </c:pt>
                      <c:pt idx="3612">
                        <c:v>-0.06</c:v>
                      </c:pt>
                      <c:pt idx="3613">
                        <c:v>-0.06</c:v>
                      </c:pt>
                      <c:pt idx="3614">
                        <c:v>-0.06</c:v>
                      </c:pt>
                      <c:pt idx="3615">
                        <c:v>-0.06</c:v>
                      </c:pt>
                      <c:pt idx="3616">
                        <c:v>-0.08</c:v>
                      </c:pt>
                      <c:pt idx="3617">
                        <c:v>-0.05</c:v>
                      </c:pt>
                      <c:pt idx="3618">
                        <c:v>-0.05</c:v>
                      </c:pt>
                      <c:pt idx="3619">
                        <c:v>-0.05</c:v>
                      </c:pt>
                      <c:pt idx="3620">
                        <c:v>-0.05</c:v>
                      </c:pt>
                      <c:pt idx="3621">
                        <c:v>-0.05</c:v>
                      </c:pt>
                      <c:pt idx="3622">
                        <c:v>-0.06</c:v>
                      </c:pt>
                      <c:pt idx="3623">
                        <c:v>-0.06</c:v>
                      </c:pt>
                      <c:pt idx="3624">
                        <c:v>-0.05</c:v>
                      </c:pt>
                      <c:pt idx="3625">
                        <c:v>-0.05</c:v>
                      </c:pt>
                      <c:pt idx="3626">
                        <c:v>-0.06</c:v>
                      </c:pt>
                      <c:pt idx="3627">
                        <c:v>-0.05</c:v>
                      </c:pt>
                      <c:pt idx="3628">
                        <c:v>-0.06</c:v>
                      </c:pt>
                      <c:pt idx="3629">
                        <c:v>-0.06</c:v>
                      </c:pt>
                      <c:pt idx="3630">
                        <c:v>-0.05</c:v>
                      </c:pt>
                      <c:pt idx="3631">
                        <c:v>-0.05</c:v>
                      </c:pt>
                      <c:pt idx="3632">
                        <c:v>-0.05</c:v>
                      </c:pt>
                      <c:pt idx="3633">
                        <c:v>-0.04</c:v>
                      </c:pt>
                      <c:pt idx="3634">
                        <c:v>-0.05</c:v>
                      </c:pt>
                      <c:pt idx="3635">
                        <c:v>-7.0000000000000007E-2</c:v>
                      </c:pt>
                      <c:pt idx="3636">
                        <c:v>-7.0000000000000007E-2</c:v>
                      </c:pt>
                      <c:pt idx="3637">
                        <c:v>-0.05</c:v>
                      </c:pt>
                      <c:pt idx="3638">
                        <c:v>-0.05</c:v>
                      </c:pt>
                      <c:pt idx="3639">
                        <c:v>-7.0000000000000007E-2</c:v>
                      </c:pt>
                      <c:pt idx="3640">
                        <c:v>-0.05</c:v>
                      </c:pt>
                      <c:pt idx="3641">
                        <c:v>-0.06</c:v>
                      </c:pt>
                      <c:pt idx="3642">
                        <c:v>-0.08</c:v>
                      </c:pt>
                      <c:pt idx="3643">
                        <c:v>-0.06</c:v>
                      </c:pt>
                      <c:pt idx="3644">
                        <c:v>-0.06</c:v>
                      </c:pt>
                      <c:pt idx="3645">
                        <c:v>-7.0000000000000007E-2</c:v>
                      </c:pt>
                      <c:pt idx="3646">
                        <c:v>-7.0000000000000007E-2</c:v>
                      </c:pt>
                      <c:pt idx="3647">
                        <c:v>-7.0000000000000007E-2</c:v>
                      </c:pt>
                      <c:pt idx="3648">
                        <c:v>-7.0000000000000007E-2</c:v>
                      </c:pt>
                      <c:pt idx="3649">
                        <c:v>-0.08</c:v>
                      </c:pt>
                      <c:pt idx="3650">
                        <c:v>-7.0000000000000007E-2</c:v>
                      </c:pt>
                      <c:pt idx="3651">
                        <c:v>-0.09</c:v>
                      </c:pt>
                      <c:pt idx="3652">
                        <c:v>-0.08</c:v>
                      </c:pt>
                      <c:pt idx="3653">
                        <c:v>-0.1</c:v>
                      </c:pt>
                      <c:pt idx="3654">
                        <c:v>-0.09</c:v>
                      </c:pt>
                      <c:pt idx="3655">
                        <c:v>-0.08</c:v>
                      </c:pt>
                      <c:pt idx="3656">
                        <c:v>-0.08</c:v>
                      </c:pt>
                      <c:pt idx="3657">
                        <c:v>-0.08</c:v>
                      </c:pt>
                      <c:pt idx="3658">
                        <c:v>-7.0000000000000007E-2</c:v>
                      </c:pt>
                      <c:pt idx="3659">
                        <c:v>-0.1</c:v>
                      </c:pt>
                      <c:pt idx="3660">
                        <c:v>-0.08</c:v>
                      </c:pt>
                      <c:pt idx="3661">
                        <c:v>-0.08</c:v>
                      </c:pt>
                      <c:pt idx="3662">
                        <c:v>-0.08</c:v>
                      </c:pt>
                      <c:pt idx="3663">
                        <c:v>-0.1</c:v>
                      </c:pt>
                      <c:pt idx="3664">
                        <c:v>-0.1</c:v>
                      </c:pt>
                      <c:pt idx="3665">
                        <c:v>-0.09</c:v>
                      </c:pt>
                      <c:pt idx="3666">
                        <c:v>-0.1</c:v>
                      </c:pt>
                      <c:pt idx="3667">
                        <c:v>-0.1</c:v>
                      </c:pt>
                      <c:pt idx="3668">
                        <c:v>-0.1</c:v>
                      </c:pt>
                      <c:pt idx="3669">
                        <c:v>-0.1</c:v>
                      </c:pt>
                      <c:pt idx="3670">
                        <c:v>-0.1</c:v>
                      </c:pt>
                      <c:pt idx="3671">
                        <c:v>-0.08</c:v>
                      </c:pt>
                      <c:pt idx="3672">
                        <c:v>-0.1</c:v>
                      </c:pt>
                      <c:pt idx="3673">
                        <c:v>-0.1</c:v>
                      </c:pt>
                      <c:pt idx="3674">
                        <c:v>-0.1</c:v>
                      </c:pt>
                      <c:pt idx="3675">
                        <c:v>-0.1</c:v>
                      </c:pt>
                      <c:pt idx="3676">
                        <c:v>-0.09</c:v>
                      </c:pt>
                      <c:pt idx="3677">
                        <c:v>-0.1</c:v>
                      </c:pt>
                      <c:pt idx="3678">
                        <c:v>-0.09</c:v>
                      </c:pt>
                      <c:pt idx="3679">
                        <c:v>-0.1</c:v>
                      </c:pt>
                      <c:pt idx="3680">
                        <c:v>-0.1</c:v>
                      </c:pt>
                      <c:pt idx="3681">
                        <c:v>-0.1</c:v>
                      </c:pt>
                      <c:pt idx="3682">
                        <c:v>-0.09</c:v>
                      </c:pt>
                      <c:pt idx="3683">
                        <c:v>-0.09</c:v>
                      </c:pt>
                      <c:pt idx="3684">
                        <c:v>-0.09</c:v>
                      </c:pt>
                      <c:pt idx="3685">
                        <c:v>-0.09</c:v>
                      </c:pt>
                      <c:pt idx="3686">
                        <c:v>-0.11</c:v>
                      </c:pt>
                      <c:pt idx="3687">
                        <c:v>-0.1</c:v>
                      </c:pt>
                      <c:pt idx="3688">
                        <c:v>-0.11</c:v>
                      </c:pt>
                      <c:pt idx="3689">
                        <c:v>-0.09</c:v>
                      </c:pt>
                      <c:pt idx="3690">
                        <c:v>-0.09</c:v>
                      </c:pt>
                      <c:pt idx="3691">
                        <c:v>-0.09</c:v>
                      </c:pt>
                      <c:pt idx="3692">
                        <c:v>-0.09</c:v>
                      </c:pt>
                      <c:pt idx="3693">
                        <c:v>-0.1</c:v>
                      </c:pt>
                      <c:pt idx="3694">
                        <c:v>-0.1</c:v>
                      </c:pt>
                      <c:pt idx="3695">
                        <c:v>-0.09</c:v>
                      </c:pt>
                      <c:pt idx="3696">
                        <c:v>-0.1</c:v>
                      </c:pt>
                      <c:pt idx="3697">
                        <c:v>-0.09</c:v>
                      </c:pt>
                      <c:pt idx="3698">
                        <c:v>-0.1</c:v>
                      </c:pt>
                      <c:pt idx="3699">
                        <c:v>-0.1</c:v>
                      </c:pt>
                      <c:pt idx="3700">
                        <c:v>-0.1</c:v>
                      </c:pt>
                      <c:pt idx="3701">
                        <c:v>-0.1</c:v>
                      </c:pt>
                      <c:pt idx="3702">
                        <c:v>-0.1</c:v>
                      </c:pt>
                      <c:pt idx="3703">
                        <c:v>-0.1</c:v>
                      </c:pt>
                      <c:pt idx="3704">
                        <c:v>-0.09</c:v>
                      </c:pt>
                      <c:pt idx="3705">
                        <c:v>-0.1</c:v>
                      </c:pt>
                      <c:pt idx="3706">
                        <c:v>-0.09</c:v>
                      </c:pt>
                      <c:pt idx="3707">
                        <c:v>-0.09</c:v>
                      </c:pt>
                      <c:pt idx="3708">
                        <c:v>-0.1</c:v>
                      </c:pt>
                      <c:pt idx="3709">
                        <c:v>-0.1</c:v>
                      </c:pt>
                      <c:pt idx="3710">
                        <c:v>-0.09</c:v>
                      </c:pt>
                      <c:pt idx="3711">
                        <c:v>-0.1</c:v>
                      </c:pt>
                      <c:pt idx="3712">
                        <c:v>-0.1</c:v>
                      </c:pt>
                      <c:pt idx="3713">
                        <c:v>-0.09</c:v>
                      </c:pt>
                      <c:pt idx="3714">
                        <c:v>-0.1</c:v>
                      </c:pt>
                      <c:pt idx="3715">
                        <c:v>-0.1</c:v>
                      </c:pt>
                      <c:pt idx="3716">
                        <c:v>-0.09</c:v>
                      </c:pt>
                      <c:pt idx="3717">
                        <c:v>-0.1</c:v>
                      </c:pt>
                      <c:pt idx="3718">
                        <c:v>-0.1</c:v>
                      </c:pt>
                      <c:pt idx="3719">
                        <c:v>-0.1</c:v>
                      </c:pt>
                      <c:pt idx="3720">
                        <c:v>-0.1</c:v>
                      </c:pt>
                      <c:pt idx="3721">
                        <c:v>-0.09</c:v>
                      </c:pt>
                      <c:pt idx="3722">
                        <c:v>-0.09</c:v>
                      </c:pt>
                      <c:pt idx="3723">
                        <c:v>-0.1</c:v>
                      </c:pt>
                      <c:pt idx="3724">
                        <c:v>-0.1</c:v>
                      </c:pt>
                      <c:pt idx="3725">
                        <c:v>-0.1</c:v>
                      </c:pt>
                      <c:pt idx="3726">
                        <c:v>-0.09</c:v>
                      </c:pt>
                      <c:pt idx="3727">
                        <c:v>-0.11</c:v>
                      </c:pt>
                      <c:pt idx="3728">
                        <c:v>-0.09</c:v>
                      </c:pt>
                      <c:pt idx="3729">
                        <c:v>-0.08</c:v>
                      </c:pt>
                      <c:pt idx="3730">
                        <c:v>-0.09</c:v>
                      </c:pt>
                      <c:pt idx="3731">
                        <c:v>-0.1</c:v>
                      </c:pt>
                      <c:pt idx="3732">
                        <c:v>-0.1</c:v>
                      </c:pt>
                      <c:pt idx="3733">
                        <c:v>-0.1</c:v>
                      </c:pt>
                      <c:pt idx="3734">
                        <c:v>-0.09</c:v>
                      </c:pt>
                      <c:pt idx="3735">
                        <c:v>-0.09</c:v>
                      </c:pt>
                      <c:pt idx="3736">
                        <c:v>-0.08</c:v>
                      </c:pt>
                      <c:pt idx="3737">
                        <c:v>-0.1</c:v>
                      </c:pt>
                      <c:pt idx="3738">
                        <c:v>-0.09</c:v>
                      </c:pt>
                      <c:pt idx="3739">
                        <c:v>-0.1</c:v>
                      </c:pt>
                      <c:pt idx="3740">
                        <c:v>-0.09</c:v>
                      </c:pt>
                      <c:pt idx="3741">
                        <c:v>-0.09</c:v>
                      </c:pt>
                      <c:pt idx="3742">
                        <c:v>-0.1</c:v>
                      </c:pt>
                      <c:pt idx="3743">
                        <c:v>-0.09</c:v>
                      </c:pt>
                      <c:pt idx="3744">
                        <c:v>-0.09</c:v>
                      </c:pt>
                      <c:pt idx="3745">
                        <c:v>-0.1</c:v>
                      </c:pt>
                      <c:pt idx="3746">
                        <c:v>-0.09</c:v>
                      </c:pt>
                      <c:pt idx="3747">
                        <c:v>-0.09</c:v>
                      </c:pt>
                      <c:pt idx="3748">
                        <c:v>-0.1</c:v>
                      </c:pt>
                      <c:pt idx="3749">
                        <c:v>-0.09</c:v>
                      </c:pt>
                      <c:pt idx="3750">
                        <c:v>-0.09</c:v>
                      </c:pt>
                      <c:pt idx="3751">
                        <c:v>-0.09</c:v>
                      </c:pt>
                      <c:pt idx="3752">
                        <c:v>-0.09</c:v>
                      </c:pt>
                      <c:pt idx="3753">
                        <c:v>-0.09</c:v>
                      </c:pt>
                      <c:pt idx="3754">
                        <c:v>-0.09</c:v>
                      </c:pt>
                      <c:pt idx="3755">
                        <c:v>-0.09</c:v>
                      </c:pt>
                      <c:pt idx="3756">
                        <c:v>-0.1</c:v>
                      </c:pt>
                      <c:pt idx="3757">
                        <c:v>-0.08</c:v>
                      </c:pt>
                      <c:pt idx="3758">
                        <c:v>-0.08</c:v>
                      </c:pt>
                      <c:pt idx="3759">
                        <c:v>-7.0000000000000007E-2</c:v>
                      </c:pt>
                      <c:pt idx="3760">
                        <c:v>-0.08</c:v>
                      </c:pt>
                      <c:pt idx="3761">
                        <c:v>-0.1</c:v>
                      </c:pt>
                      <c:pt idx="3762">
                        <c:v>-0.08</c:v>
                      </c:pt>
                      <c:pt idx="3763">
                        <c:v>-0.08</c:v>
                      </c:pt>
                      <c:pt idx="3764">
                        <c:v>-0.08</c:v>
                      </c:pt>
                      <c:pt idx="3765">
                        <c:v>-0.08</c:v>
                      </c:pt>
                      <c:pt idx="3766">
                        <c:v>-0.08</c:v>
                      </c:pt>
                      <c:pt idx="3767">
                        <c:v>-0.09</c:v>
                      </c:pt>
                      <c:pt idx="3768">
                        <c:v>-0.08</c:v>
                      </c:pt>
                      <c:pt idx="3769">
                        <c:v>-0.08</c:v>
                      </c:pt>
                      <c:pt idx="3770">
                        <c:v>-0.09</c:v>
                      </c:pt>
                      <c:pt idx="3771">
                        <c:v>-0.08</c:v>
                      </c:pt>
                      <c:pt idx="3772">
                        <c:v>-0.09</c:v>
                      </c:pt>
                      <c:pt idx="3773">
                        <c:v>-0.08</c:v>
                      </c:pt>
                      <c:pt idx="3774">
                        <c:v>-7.0000000000000007E-2</c:v>
                      </c:pt>
                      <c:pt idx="3775">
                        <c:v>-0.08</c:v>
                      </c:pt>
                      <c:pt idx="3776">
                        <c:v>-0.08</c:v>
                      </c:pt>
                      <c:pt idx="3777">
                        <c:v>-0.08</c:v>
                      </c:pt>
                      <c:pt idx="3778">
                        <c:v>-0.09</c:v>
                      </c:pt>
                      <c:pt idx="3779">
                        <c:v>-0.09</c:v>
                      </c:pt>
                      <c:pt idx="3780">
                        <c:v>-0.08</c:v>
                      </c:pt>
                      <c:pt idx="3781">
                        <c:v>-0.08</c:v>
                      </c:pt>
                      <c:pt idx="3782">
                        <c:v>-0.08</c:v>
                      </c:pt>
                      <c:pt idx="3783">
                        <c:v>-0.08</c:v>
                      </c:pt>
                      <c:pt idx="3784">
                        <c:v>-0.09</c:v>
                      </c:pt>
                      <c:pt idx="3785">
                        <c:v>-0.06</c:v>
                      </c:pt>
                      <c:pt idx="3786">
                        <c:v>-0.08</c:v>
                      </c:pt>
                      <c:pt idx="3787">
                        <c:v>-0.08</c:v>
                      </c:pt>
                      <c:pt idx="3788">
                        <c:v>-7.0000000000000007E-2</c:v>
                      </c:pt>
                      <c:pt idx="3789">
                        <c:v>-0.08</c:v>
                      </c:pt>
                      <c:pt idx="3790">
                        <c:v>-0.08</c:v>
                      </c:pt>
                      <c:pt idx="3791">
                        <c:v>-0.08</c:v>
                      </c:pt>
                      <c:pt idx="3792">
                        <c:v>-0.08</c:v>
                      </c:pt>
                      <c:pt idx="3793">
                        <c:v>-7.0000000000000007E-2</c:v>
                      </c:pt>
                      <c:pt idx="3794">
                        <c:v>-0.06</c:v>
                      </c:pt>
                      <c:pt idx="3795">
                        <c:v>-7.0000000000000007E-2</c:v>
                      </c:pt>
                      <c:pt idx="3796">
                        <c:v>-7.0000000000000007E-2</c:v>
                      </c:pt>
                      <c:pt idx="3797">
                        <c:v>-0.08</c:v>
                      </c:pt>
                      <c:pt idx="3798">
                        <c:v>-0.08</c:v>
                      </c:pt>
                      <c:pt idx="3799">
                        <c:v>-7.0000000000000007E-2</c:v>
                      </c:pt>
                      <c:pt idx="3800">
                        <c:v>-7.0000000000000007E-2</c:v>
                      </c:pt>
                      <c:pt idx="3801">
                        <c:v>-0.08</c:v>
                      </c:pt>
                      <c:pt idx="3802">
                        <c:v>-0.08</c:v>
                      </c:pt>
                      <c:pt idx="3803">
                        <c:v>-7.0000000000000007E-2</c:v>
                      </c:pt>
                      <c:pt idx="3804">
                        <c:v>-7.0000000000000007E-2</c:v>
                      </c:pt>
                      <c:pt idx="3805">
                        <c:v>-0.08</c:v>
                      </c:pt>
                      <c:pt idx="3806">
                        <c:v>-7.0000000000000007E-2</c:v>
                      </c:pt>
                      <c:pt idx="3807">
                        <c:v>-7.0000000000000007E-2</c:v>
                      </c:pt>
                      <c:pt idx="3808">
                        <c:v>-7.0000000000000007E-2</c:v>
                      </c:pt>
                      <c:pt idx="3809">
                        <c:v>-7.0000000000000007E-2</c:v>
                      </c:pt>
                      <c:pt idx="3810">
                        <c:v>-0.08</c:v>
                      </c:pt>
                      <c:pt idx="3811">
                        <c:v>-7.0000000000000007E-2</c:v>
                      </c:pt>
                      <c:pt idx="3812">
                        <c:v>-7.0000000000000007E-2</c:v>
                      </c:pt>
                      <c:pt idx="3813">
                        <c:v>-7.0000000000000007E-2</c:v>
                      </c:pt>
                      <c:pt idx="3814">
                        <c:v>-7.0000000000000007E-2</c:v>
                      </c:pt>
                      <c:pt idx="3815">
                        <c:v>-0.06</c:v>
                      </c:pt>
                      <c:pt idx="3816">
                        <c:v>-0.08</c:v>
                      </c:pt>
                      <c:pt idx="3817">
                        <c:v>-7.0000000000000007E-2</c:v>
                      </c:pt>
                      <c:pt idx="3818">
                        <c:v>-7.0000000000000007E-2</c:v>
                      </c:pt>
                      <c:pt idx="3819">
                        <c:v>-0.08</c:v>
                      </c:pt>
                      <c:pt idx="3820">
                        <c:v>-0.08</c:v>
                      </c:pt>
                      <c:pt idx="3821">
                        <c:v>-7.0000000000000007E-2</c:v>
                      </c:pt>
                      <c:pt idx="3822">
                        <c:v>-7.0000000000000007E-2</c:v>
                      </c:pt>
                      <c:pt idx="3823">
                        <c:v>-7.0000000000000007E-2</c:v>
                      </c:pt>
                      <c:pt idx="3824">
                        <c:v>-7.0000000000000007E-2</c:v>
                      </c:pt>
                      <c:pt idx="3825">
                        <c:v>-0.04</c:v>
                      </c:pt>
                      <c:pt idx="3826">
                        <c:v>-7.0000000000000007E-2</c:v>
                      </c:pt>
                      <c:pt idx="3827">
                        <c:v>-0.08</c:v>
                      </c:pt>
                      <c:pt idx="3828">
                        <c:v>-7.0000000000000007E-2</c:v>
                      </c:pt>
                      <c:pt idx="3829">
                        <c:v>-7.0000000000000007E-2</c:v>
                      </c:pt>
                      <c:pt idx="3830">
                        <c:v>-7.0000000000000007E-2</c:v>
                      </c:pt>
                      <c:pt idx="3831">
                        <c:v>-7.0000000000000007E-2</c:v>
                      </c:pt>
                      <c:pt idx="3832">
                        <c:v>-7.0000000000000007E-2</c:v>
                      </c:pt>
                      <c:pt idx="3833">
                        <c:v>-7.0000000000000007E-2</c:v>
                      </c:pt>
                      <c:pt idx="3834">
                        <c:v>-0.05</c:v>
                      </c:pt>
                      <c:pt idx="3835">
                        <c:v>-7.0000000000000007E-2</c:v>
                      </c:pt>
                      <c:pt idx="3836">
                        <c:v>-7.0000000000000007E-2</c:v>
                      </c:pt>
                      <c:pt idx="3837">
                        <c:v>-0.08</c:v>
                      </c:pt>
                      <c:pt idx="3838">
                        <c:v>-7.0000000000000007E-2</c:v>
                      </c:pt>
                      <c:pt idx="3839">
                        <c:v>-7.0000000000000007E-2</c:v>
                      </c:pt>
                      <c:pt idx="3840">
                        <c:v>-7.0000000000000007E-2</c:v>
                      </c:pt>
                      <c:pt idx="3841">
                        <c:v>-7.0000000000000007E-2</c:v>
                      </c:pt>
                      <c:pt idx="3842">
                        <c:v>-7.0000000000000007E-2</c:v>
                      </c:pt>
                      <c:pt idx="3843">
                        <c:v>-7.0000000000000007E-2</c:v>
                      </c:pt>
                      <c:pt idx="3844">
                        <c:v>-7.0000000000000007E-2</c:v>
                      </c:pt>
                      <c:pt idx="3845">
                        <c:v>-7.0000000000000007E-2</c:v>
                      </c:pt>
                      <c:pt idx="3846">
                        <c:v>-7.0000000000000007E-2</c:v>
                      </c:pt>
                      <c:pt idx="3847">
                        <c:v>-7.0000000000000007E-2</c:v>
                      </c:pt>
                      <c:pt idx="3848">
                        <c:v>-7.0000000000000007E-2</c:v>
                      </c:pt>
                      <c:pt idx="3849">
                        <c:v>-7.0000000000000007E-2</c:v>
                      </c:pt>
                      <c:pt idx="3850">
                        <c:v>-0.08</c:v>
                      </c:pt>
                      <c:pt idx="3851">
                        <c:v>-7.0000000000000007E-2</c:v>
                      </c:pt>
                      <c:pt idx="3852">
                        <c:v>-0.08</c:v>
                      </c:pt>
                      <c:pt idx="3853">
                        <c:v>-7.0000000000000007E-2</c:v>
                      </c:pt>
                      <c:pt idx="3854">
                        <c:v>-7.0000000000000007E-2</c:v>
                      </c:pt>
                      <c:pt idx="3855">
                        <c:v>-7.0000000000000007E-2</c:v>
                      </c:pt>
                      <c:pt idx="3856">
                        <c:v>-0.08</c:v>
                      </c:pt>
                      <c:pt idx="3857">
                        <c:v>-7.0000000000000007E-2</c:v>
                      </c:pt>
                      <c:pt idx="3858">
                        <c:v>-0.05</c:v>
                      </c:pt>
                      <c:pt idx="3859">
                        <c:v>-0.08</c:v>
                      </c:pt>
                      <c:pt idx="3860">
                        <c:v>-7.0000000000000007E-2</c:v>
                      </c:pt>
                      <c:pt idx="3861">
                        <c:v>-0.08</c:v>
                      </c:pt>
                      <c:pt idx="3862">
                        <c:v>-7.0000000000000007E-2</c:v>
                      </c:pt>
                      <c:pt idx="3863">
                        <c:v>-7.0000000000000007E-2</c:v>
                      </c:pt>
                      <c:pt idx="3864">
                        <c:v>-0.08</c:v>
                      </c:pt>
                      <c:pt idx="3865">
                        <c:v>-0.06</c:v>
                      </c:pt>
                      <c:pt idx="3866">
                        <c:v>-7.0000000000000007E-2</c:v>
                      </c:pt>
                      <c:pt idx="3867">
                        <c:v>-7.0000000000000007E-2</c:v>
                      </c:pt>
                      <c:pt idx="3868">
                        <c:v>-7.0000000000000007E-2</c:v>
                      </c:pt>
                      <c:pt idx="3869">
                        <c:v>-7.0000000000000007E-2</c:v>
                      </c:pt>
                      <c:pt idx="3870">
                        <c:v>-7.0000000000000007E-2</c:v>
                      </c:pt>
                      <c:pt idx="3871">
                        <c:v>-7.0000000000000007E-2</c:v>
                      </c:pt>
                      <c:pt idx="3872">
                        <c:v>-7.0000000000000007E-2</c:v>
                      </c:pt>
                      <c:pt idx="3873">
                        <c:v>-0.08</c:v>
                      </c:pt>
                      <c:pt idx="3874">
                        <c:v>-0.06</c:v>
                      </c:pt>
                      <c:pt idx="3875">
                        <c:v>-7.0000000000000007E-2</c:v>
                      </c:pt>
                      <c:pt idx="3876">
                        <c:v>-0.06</c:v>
                      </c:pt>
                      <c:pt idx="3877">
                        <c:v>-0.08</c:v>
                      </c:pt>
                      <c:pt idx="3878">
                        <c:v>-0.06</c:v>
                      </c:pt>
                      <c:pt idx="3879">
                        <c:v>-7.0000000000000007E-2</c:v>
                      </c:pt>
                      <c:pt idx="3880">
                        <c:v>-0.08</c:v>
                      </c:pt>
                      <c:pt idx="3881">
                        <c:v>-7.0000000000000007E-2</c:v>
                      </c:pt>
                      <c:pt idx="3882">
                        <c:v>-7.0000000000000007E-2</c:v>
                      </c:pt>
                      <c:pt idx="3883">
                        <c:v>-7.0000000000000007E-2</c:v>
                      </c:pt>
                      <c:pt idx="3884">
                        <c:v>-0.08</c:v>
                      </c:pt>
                      <c:pt idx="3885">
                        <c:v>-7.0000000000000007E-2</c:v>
                      </c:pt>
                      <c:pt idx="3886">
                        <c:v>-0.08</c:v>
                      </c:pt>
                      <c:pt idx="3887">
                        <c:v>-0.08</c:v>
                      </c:pt>
                      <c:pt idx="3888">
                        <c:v>-0.06</c:v>
                      </c:pt>
                      <c:pt idx="3889">
                        <c:v>-0.06</c:v>
                      </c:pt>
                      <c:pt idx="3890">
                        <c:v>-7.0000000000000007E-2</c:v>
                      </c:pt>
                      <c:pt idx="3891">
                        <c:v>-7.0000000000000007E-2</c:v>
                      </c:pt>
                      <c:pt idx="3892">
                        <c:v>-7.0000000000000007E-2</c:v>
                      </c:pt>
                      <c:pt idx="3893">
                        <c:v>-7.0000000000000007E-2</c:v>
                      </c:pt>
                      <c:pt idx="3894">
                        <c:v>-7.0000000000000007E-2</c:v>
                      </c:pt>
                      <c:pt idx="3895">
                        <c:v>-0.06</c:v>
                      </c:pt>
                      <c:pt idx="3896">
                        <c:v>-7.0000000000000007E-2</c:v>
                      </c:pt>
                      <c:pt idx="3897">
                        <c:v>-7.0000000000000007E-2</c:v>
                      </c:pt>
                      <c:pt idx="3898">
                        <c:v>-7.0000000000000007E-2</c:v>
                      </c:pt>
                      <c:pt idx="3899">
                        <c:v>-0.08</c:v>
                      </c:pt>
                      <c:pt idx="3900">
                        <c:v>-7.0000000000000007E-2</c:v>
                      </c:pt>
                      <c:pt idx="3901">
                        <c:v>-0.08</c:v>
                      </c:pt>
                      <c:pt idx="3902">
                        <c:v>-7.0000000000000007E-2</c:v>
                      </c:pt>
                      <c:pt idx="3903">
                        <c:v>-7.0000000000000007E-2</c:v>
                      </c:pt>
                      <c:pt idx="3904">
                        <c:v>-7.0000000000000007E-2</c:v>
                      </c:pt>
                      <c:pt idx="3905">
                        <c:v>-0.06</c:v>
                      </c:pt>
                      <c:pt idx="3906">
                        <c:v>-7.0000000000000007E-2</c:v>
                      </c:pt>
                      <c:pt idx="3907">
                        <c:v>-7.0000000000000007E-2</c:v>
                      </c:pt>
                      <c:pt idx="3908">
                        <c:v>-7.0000000000000007E-2</c:v>
                      </c:pt>
                      <c:pt idx="3909">
                        <c:v>-0.08</c:v>
                      </c:pt>
                      <c:pt idx="3910">
                        <c:v>-0.06</c:v>
                      </c:pt>
                      <c:pt idx="3911">
                        <c:v>-7.0000000000000007E-2</c:v>
                      </c:pt>
                      <c:pt idx="3912">
                        <c:v>-7.0000000000000007E-2</c:v>
                      </c:pt>
                      <c:pt idx="3913">
                        <c:v>-0.06</c:v>
                      </c:pt>
                      <c:pt idx="3914">
                        <c:v>-0.06</c:v>
                      </c:pt>
                      <c:pt idx="3915">
                        <c:v>-0.06</c:v>
                      </c:pt>
                      <c:pt idx="3916">
                        <c:v>-0.08</c:v>
                      </c:pt>
                      <c:pt idx="3917">
                        <c:v>-0.06</c:v>
                      </c:pt>
                      <c:pt idx="3918">
                        <c:v>-0.08</c:v>
                      </c:pt>
                      <c:pt idx="3919">
                        <c:v>-0.08</c:v>
                      </c:pt>
                      <c:pt idx="3920">
                        <c:v>-7.0000000000000007E-2</c:v>
                      </c:pt>
                      <c:pt idx="3921">
                        <c:v>-7.0000000000000007E-2</c:v>
                      </c:pt>
                      <c:pt idx="3922">
                        <c:v>-0.06</c:v>
                      </c:pt>
                      <c:pt idx="3923">
                        <c:v>-7.0000000000000007E-2</c:v>
                      </c:pt>
                      <c:pt idx="3924">
                        <c:v>-0.08</c:v>
                      </c:pt>
                      <c:pt idx="3925">
                        <c:v>-7.0000000000000007E-2</c:v>
                      </c:pt>
                      <c:pt idx="3926">
                        <c:v>-0.08</c:v>
                      </c:pt>
                      <c:pt idx="3927">
                        <c:v>-7.0000000000000007E-2</c:v>
                      </c:pt>
                      <c:pt idx="3928">
                        <c:v>-7.0000000000000007E-2</c:v>
                      </c:pt>
                      <c:pt idx="3929">
                        <c:v>-0.08</c:v>
                      </c:pt>
                      <c:pt idx="3930">
                        <c:v>-7.0000000000000007E-2</c:v>
                      </c:pt>
                      <c:pt idx="3931">
                        <c:v>-7.0000000000000007E-2</c:v>
                      </c:pt>
                      <c:pt idx="3932">
                        <c:v>-0.08</c:v>
                      </c:pt>
                      <c:pt idx="3933">
                        <c:v>-7.0000000000000007E-2</c:v>
                      </c:pt>
                      <c:pt idx="3934">
                        <c:v>-0.08</c:v>
                      </c:pt>
                      <c:pt idx="3935">
                        <c:v>-7.0000000000000007E-2</c:v>
                      </c:pt>
                      <c:pt idx="3936">
                        <c:v>-0.08</c:v>
                      </c:pt>
                      <c:pt idx="3937">
                        <c:v>-0.1</c:v>
                      </c:pt>
                      <c:pt idx="3938">
                        <c:v>-0.09</c:v>
                      </c:pt>
                      <c:pt idx="3939">
                        <c:v>-0.08</c:v>
                      </c:pt>
                      <c:pt idx="3940">
                        <c:v>-0.09</c:v>
                      </c:pt>
                      <c:pt idx="3941">
                        <c:v>-0.08</c:v>
                      </c:pt>
                      <c:pt idx="3942">
                        <c:v>-0.08</c:v>
                      </c:pt>
                      <c:pt idx="3943">
                        <c:v>-0.08</c:v>
                      </c:pt>
                      <c:pt idx="3944">
                        <c:v>-0.1</c:v>
                      </c:pt>
                      <c:pt idx="3945">
                        <c:v>-0.09</c:v>
                      </c:pt>
                      <c:pt idx="3946">
                        <c:v>-0.09</c:v>
                      </c:pt>
                      <c:pt idx="3947">
                        <c:v>-0.1</c:v>
                      </c:pt>
                      <c:pt idx="3948">
                        <c:v>-0.1</c:v>
                      </c:pt>
                      <c:pt idx="3949">
                        <c:v>-0.08</c:v>
                      </c:pt>
                      <c:pt idx="3950">
                        <c:v>-0.12</c:v>
                      </c:pt>
                      <c:pt idx="3951">
                        <c:v>-0.1</c:v>
                      </c:pt>
                      <c:pt idx="3952">
                        <c:v>-0.09</c:v>
                      </c:pt>
                      <c:pt idx="3953">
                        <c:v>-0.1</c:v>
                      </c:pt>
                      <c:pt idx="3954">
                        <c:v>-0.09</c:v>
                      </c:pt>
                      <c:pt idx="3955">
                        <c:v>-0.09</c:v>
                      </c:pt>
                      <c:pt idx="3956">
                        <c:v>-0.09</c:v>
                      </c:pt>
                      <c:pt idx="3957">
                        <c:v>-0.1</c:v>
                      </c:pt>
                      <c:pt idx="3958">
                        <c:v>-0.11</c:v>
                      </c:pt>
                      <c:pt idx="3959">
                        <c:v>-0.09</c:v>
                      </c:pt>
                      <c:pt idx="3960">
                        <c:v>-0.1</c:v>
                      </c:pt>
                      <c:pt idx="3961">
                        <c:v>-0.11</c:v>
                      </c:pt>
                      <c:pt idx="3962">
                        <c:v>-0.1</c:v>
                      </c:pt>
                      <c:pt idx="3963">
                        <c:v>-0.09</c:v>
                      </c:pt>
                      <c:pt idx="3964">
                        <c:v>-0.1</c:v>
                      </c:pt>
                      <c:pt idx="3965">
                        <c:v>-0.1</c:v>
                      </c:pt>
                      <c:pt idx="3966">
                        <c:v>-0.09</c:v>
                      </c:pt>
                      <c:pt idx="3967">
                        <c:v>-0.11</c:v>
                      </c:pt>
                      <c:pt idx="3968">
                        <c:v>-0.1</c:v>
                      </c:pt>
                      <c:pt idx="3969">
                        <c:v>-0.11</c:v>
                      </c:pt>
                      <c:pt idx="3970">
                        <c:v>-0.1</c:v>
                      </c:pt>
                      <c:pt idx="3971">
                        <c:v>-0.1</c:v>
                      </c:pt>
                      <c:pt idx="3972">
                        <c:v>-0.11</c:v>
                      </c:pt>
                      <c:pt idx="3973">
                        <c:v>-0.1</c:v>
                      </c:pt>
                      <c:pt idx="3974">
                        <c:v>-0.1</c:v>
                      </c:pt>
                      <c:pt idx="3975">
                        <c:v>-0.09</c:v>
                      </c:pt>
                      <c:pt idx="3976">
                        <c:v>-0.1</c:v>
                      </c:pt>
                      <c:pt idx="3977">
                        <c:v>-0.1</c:v>
                      </c:pt>
                      <c:pt idx="3978">
                        <c:v>-0.1</c:v>
                      </c:pt>
                      <c:pt idx="3979">
                        <c:v>-0.09</c:v>
                      </c:pt>
                      <c:pt idx="3980">
                        <c:v>-0.1</c:v>
                      </c:pt>
                      <c:pt idx="3981">
                        <c:v>-0.09</c:v>
                      </c:pt>
                      <c:pt idx="3982">
                        <c:v>-0.1</c:v>
                      </c:pt>
                      <c:pt idx="3983">
                        <c:v>-0.11</c:v>
                      </c:pt>
                      <c:pt idx="3984">
                        <c:v>-0.1</c:v>
                      </c:pt>
                      <c:pt idx="3985">
                        <c:v>-0.11</c:v>
                      </c:pt>
                      <c:pt idx="3986">
                        <c:v>-0.1</c:v>
                      </c:pt>
                      <c:pt idx="3987">
                        <c:v>-0.1</c:v>
                      </c:pt>
                      <c:pt idx="3988">
                        <c:v>-0.1</c:v>
                      </c:pt>
                      <c:pt idx="3989">
                        <c:v>-0.09</c:v>
                      </c:pt>
                      <c:pt idx="3990">
                        <c:v>-0.11</c:v>
                      </c:pt>
                      <c:pt idx="3991">
                        <c:v>-0.1</c:v>
                      </c:pt>
                      <c:pt idx="3992">
                        <c:v>-0.1</c:v>
                      </c:pt>
                      <c:pt idx="3993">
                        <c:v>-0.1</c:v>
                      </c:pt>
                      <c:pt idx="3994">
                        <c:v>-0.09</c:v>
                      </c:pt>
                      <c:pt idx="3995">
                        <c:v>-0.09</c:v>
                      </c:pt>
                      <c:pt idx="3996">
                        <c:v>-0.1</c:v>
                      </c:pt>
                      <c:pt idx="3997">
                        <c:v>-0.1</c:v>
                      </c:pt>
                      <c:pt idx="3998">
                        <c:v>-0.09</c:v>
                      </c:pt>
                      <c:pt idx="3999">
                        <c:v>-0.09</c:v>
                      </c:pt>
                      <c:pt idx="4000">
                        <c:v>-0.1</c:v>
                      </c:pt>
                      <c:pt idx="4001">
                        <c:v>-0.1</c:v>
                      </c:pt>
                      <c:pt idx="4002">
                        <c:v>-0.1</c:v>
                      </c:pt>
                      <c:pt idx="4003">
                        <c:v>-0.09</c:v>
                      </c:pt>
                      <c:pt idx="4004">
                        <c:v>-0.1</c:v>
                      </c:pt>
                      <c:pt idx="4005">
                        <c:v>-0.1</c:v>
                      </c:pt>
                      <c:pt idx="4006">
                        <c:v>-0.1</c:v>
                      </c:pt>
                      <c:pt idx="4007">
                        <c:v>-0.09</c:v>
                      </c:pt>
                      <c:pt idx="4008">
                        <c:v>-0.1</c:v>
                      </c:pt>
                      <c:pt idx="4009">
                        <c:v>-0.1</c:v>
                      </c:pt>
                      <c:pt idx="4010">
                        <c:v>-0.11</c:v>
                      </c:pt>
                      <c:pt idx="4011">
                        <c:v>-0.11</c:v>
                      </c:pt>
                      <c:pt idx="4012">
                        <c:v>-0.1</c:v>
                      </c:pt>
                      <c:pt idx="4013">
                        <c:v>-0.1</c:v>
                      </c:pt>
                      <c:pt idx="4014">
                        <c:v>-0.1</c:v>
                      </c:pt>
                      <c:pt idx="4015">
                        <c:v>-0.09</c:v>
                      </c:pt>
                      <c:pt idx="4016">
                        <c:v>-0.09</c:v>
                      </c:pt>
                      <c:pt idx="4017">
                        <c:v>-0.1</c:v>
                      </c:pt>
                      <c:pt idx="4018">
                        <c:v>-7.0000000000000007E-2</c:v>
                      </c:pt>
                      <c:pt idx="4019">
                        <c:v>-0.08</c:v>
                      </c:pt>
                      <c:pt idx="4020">
                        <c:v>-0.09</c:v>
                      </c:pt>
                      <c:pt idx="4021">
                        <c:v>-0.1</c:v>
                      </c:pt>
                      <c:pt idx="4022">
                        <c:v>-0.1</c:v>
                      </c:pt>
                      <c:pt idx="4023">
                        <c:v>-0.1</c:v>
                      </c:pt>
                      <c:pt idx="4024">
                        <c:v>-0.09</c:v>
                      </c:pt>
                      <c:pt idx="4025">
                        <c:v>-0.09</c:v>
                      </c:pt>
                      <c:pt idx="4026">
                        <c:v>-0.08</c:v>
                      </c:pt>
                      <c:pt idx="4027">
                        <c:v>-0.09</c:v>
                      </c:pt>
                      <c:pt idx="4028">
                        <c:v>-0.09</c:v>
                      </c:pt>
                      <c:pt idx="4029">
                        <c:v>-0.09</c:v>
                      </c:pt>
                      <c:pt idx="4030">
                        <c:v>-0.1</c:v>
                      </c:pt>
                      <c:pt idx="4031">
                        <c:v>-0.1</c:v>
                      </c:pt>
                      <c:pt idx="4032">
                        <c:v>-0.1</c:v>
                      </c:pt>
                      <c:pt idx="4033">
                        <c:v>-0.09</c:v>
                      </c:pt>
                      <c:pt idx="4034">
                        <c:v>-0.09</c:v>
                      </c:pt>
                      <c:pt idx="4035">
                        <c:v>-0.1</c:v>
                      </c:pt>
                      <c:pt idx="4036">
                        <c:v>-0.09</c:v>
                      </c:pt>
                      <c:pt idx="4037">
                        <c:v>-0.1</c:v>
                      </c:pt>
                      <c:pt idx="4038">
                        <c:v>-0.09</c:v>
                      </c:pt>
                      <c:pt idx="4039">
                        <c:v>-0.09</c:v>
                      </c:pt>
                      <c:pt idx="4040">
                        <c:v>-0.09</c:v>
                      </c:pt>
                      <c:pt idx="4041">
                        <c:v>-0.09</c:v>
                      </c:pt>
                      <c:pt idx="4042">
                        <c:v>-0.09</c:v>
                      </c:pt>
                      <c:pt idx="4043">
                        <c:v>-0.09</c:v>
                      </c:pt>
                      <c:pt idx="4044">
                        <c:v>-0.1</c:v>
                      </c:pt>
                      <c:pt idx="4045">
                        <c:v>-0.1</c:v>
                      </c:pt>
                      <c:pt idx="4046">
                        <c:v>-0.08</c:v>
                      </c:pt>
                      <c:pt idx="4047">
                        <c:v>-0.08</c:v>
                      </c:pt>
                      <c:pt idx="4048">
                        <c:v>-0.09</c:v>
                      </c:pt>
                      <c:pt idx="4049">
                        <c:v>-0.08</c:v>
                      </c:pt>
                      <c:pt idx="4050">
                        <c:v>-0.08</c:v>
                      </c:pt>
                      <c:pt idx="4051">
                        <c:v>-7.0000000000000007E-2</c:v>
                      </c:pt>
                      <c:pt idx="4052">
                        <c:v>-7.0000000000000007E-2</c:v>
                      </c:pt>
                      <c:pt idx="4053">
                        <c:v>-0.08</c:v>
                      </c:pt>
                      <c:pt idx="4054">
                        <c:v>-0.08</c:v>
                      </c:pt>
                      <c:pt idx="4055">
                        <c:v>-7.0000000000000007E-2</c:v>
                      </c:pt>
                      <c:pt idx="4056">
                        <c:v>-0.08</c:v>
                      </c:pt>
                      <c:pt idx="4057">
                        <c:v>-0.08</c:v>
                      </c:pt>
                      <c:pt idx="4058">
                        <c:v>-0.08</c:v>
                      </c:pt>
                      <c:pt idx="4059">
                        <c:v>-0.08</c:v>
                      </c:pt>
                      <c:pt idx="4060">
                        <c:v>-7.0000000000000007E-2</c:v>
                      </c:pt>
                      <c:pt idx="4061">
                        <c:v>-7.0000000000000007E-2</c:v>
                      </c:pt>
                      <c:pt idx="4062">
                        <c:v>-0.08</c:v>
                      </c:pt>
                      <c:pt idx="4063">
                        <c:v>-7.0000000000000007E-2</c:v>
                      </c:pt>
                      <c:pt idx="4064">
                        <c:v>-0.09</c:v>
                      </c:pt>
                      <c:pt idx="4065">
                        <c:v>-0.08</c:v>
                      </c:pt>
                      <c:pt idx="4066">
                        <c:v>-7.0000000000000007E-2</c:v>
                      </c:pt>
                      <c:pt idx="4067">
                        <c:v>-7.0000000000000007E-2</c:v>
                      </c:pt>
                      <c:pt idx="4068">
                        <c:v>-0.08</c:v>
                      </c:pt>
                      <c:pt idx="4069">
                        <c:v>-0.08</c:v>
                      </c:pt>
                      <c:pt idx="4070">
                        <c:v>-0.08</c:v>
                      </c:pt>
                      <c:pt idx="4071">
                        <c:v>-0.09</c:v>
                      </c:pt>
                      <c:pt idx="4072">
                        <c:v>-0.09</c:v>
                      </c:pt>
                      <c:pt idx="4073">
                        <c:v>-0.1</c:v>
                      </c:pt>
                      <c:pt idx="4074">
                        <c:v>-0.08</c:v>
                      </c:pt>
                      <c:pt idx="4075">
                        <c:v>-7.0000000000000007E-2</c:v>
                      </c:pt>
                      <c:pt idx="4076">
                        <c:v>-0.06</c:v>
                      </c:pt>
                      <c:pt idx="4077">
                        <c:v>-0.08</c:v>
                      </c:pt>
                      <c:pt idx="4078">
                        <c:v>-0.08</c:v>
                      </c:pt>
                      <c:pt idx="4079">
                        <c:v>-0.08</c:v>
                      </c:pt>
                      <c:pt idx="4080">
                        <c:v>-0.08</c:v>
                      </c:pt>
                      <c:pt idx="4081">
                        <c:v>-0.1</c:v>
                      </c:pt>
                      <c:pt idx="4082">
                        <c:v>-0.08</c:v>
                      </c:pt>
                      <c:pt idx="4083">
                        <c:v>-0.09</c:v>
                      </c:pt>
                      <c:pt idx="4084">
                        <c:v>-0.08</c:v>
                      </c:pt>
                      <c:pt idx="4085">
                        <c:v>-7.0000000000000007E-2</c:v>
                      </c:pt>
                      <c:pt idx="4086">
                        <c:v>-7.0000000000000007E-2</c:v>
                      </c:pt>
                      <c:pt idx="4087">
                        <c:v>-7.0000000000000007E-2</c:v>
                      </c:pt>
                      <c:pt idx="4088">
                        <c:v>-0.08</c:v>
                      </c:pt>
                      <c:pt idx="4089">
                        <c:v>-0.08</c:v>
                      </c:pt>
                      <c:pt idx="4090">
                        <c:v>-0.08</c:v>
                      </c:pt>
                      <c:pt idx="4091">
                        <c:v>-0.08</c:v>
                      </c:pt>
                      <c:pt idx="4092">
                        <c:v>-0.08</c:v>
                      </c:pt>
                      <c:pt idx="4093">
                        <c:v>-0.08</c:v>
                      </c:pt>
                      <c:pt idx="4094">
                        <c:v>-0.08</c:v>
                      </c:pt>
                      <c:pt idx="4095">
                        <c:v>-0.08</c:v>
                      </c:pt>
                      <c:pt idx="4096">
                        <c:v>-7.0000000000000007E-2</c:v>
                      </c:pt>
                      <c:pt idx="4097">
                        <c:v>-0.08</c:v>
                      </c:pt>
                      <c:pt idx="4098">
                        <c:v>-0.08</c:v>
                      </c:pt>
                      <c:pt idx="4099">
                        <c:v>-7.0000000000000007E-2</c:v>
                      </c:pt>
                      <c:pt idx="4100">
                        <c:v>-7.0000000000000007E-2</c:v>
                      </c:pt>
                      <c:pt idx="4101">
                        <c:v>-0.08</c:v>
                      </c:pt>
                      <c:pt idx="4102">
                        <c:v>-7.0000000000000007E-2</c:v>
                      </c:pt>
                      <c:pt idx="4103">
                        <c:v>-0.08</c:v>
                      </c:pt>
                      <c:pt idx="4104">
                        <c:v>-0.08</c:v>
                      </c:pt>
                      <c:pt idx="4105">
                        <c:v>-7.0000000000000007E-2</c:v>
                      </c:pt>
                      <c:pt idx="4106">
                        <c:v>-0.06</c:v>
                      </c:pt>
                      <c:pt idx="4107">
                        <c:v>-0.08</c:v>
                      </c:pt>
                      <c:pt idx="4108">
                        <c:v>-0.05</c:v>
                      </c:pt>
                      <c:pt idx="4109">
                        <c:v>-0.08</c:v>
                      </c:pt>
                      <c:pt idx="4110">
                        <c:v>-0.08</c:v>
                      </c:pt>
                      <c:pt idx="4111">
                        <c:v>-7.0000000000000007E-2</c:v>
                      </c:pt>
                      <c:pt idx="4112">
                        <c:v>-7.0000000000000007E-2</c:v>
                      </c:pt>
                      <c:pt idx="4113">
                        <c:v>-0.08</c:v>
                      </c:pt>
                      <c:pt idx="4114">
                        <c:v>-0.06</c:v>
                      </c:pt>
                      <c:pt idx="4115">
                        <c:v>-0.08</c:v>
                      </c:pt>
                      <c:pt idx="4116">
                        <c:v>-0.08</c:v>
                      </c:pt>
                      <c:pt idx="4117">
                        <c:v>-7.0000000000000007E-2</c:v>
                      </c:pt>
                      <c:pt idx="4118">
                        <c:v>-0.08</c:v>
                      </c:pt>
                      <c:pt idx="4119">
                        <c:v>-0.08</c:v>
                      </c:pt>
                      <c:pt idx="4120">
                        <c:v>-0.08</c:v>
                      </c:pt>
                      <c:pt idx="4121">
                        <c:v>-7.0000000000000007E-2</c:v>
                      </c:pt>
                      <c:pt idx="4122">
                        <c:v>-7.0000000000000007E-2</c:v>
                      </c:pt>
                      <c:pt idx="4123">
                        <c:v>-7.0000000000000007E-2</c:v>
                      </c:pt>
                      <c:pt idx="4124">
                        <c:v>-0.08</c:v>
                      </c:pt>
                      <c:pt idx="4125">
                        <c:v>-0.08</c:v>
                      </c:pt>
                      <c:pt idx="4126">
                        <c:v>-7.0000000000000007E-2</c:v>
                      </c:pt>
                      <c:pt idx="4127">
                        <c:v>-7.0000000000000007E-2</c:v>
                      </c:pt>
                      <c:pt idx="4128">
                        <c:v>-0.08</c:v>
                      </c:pt>
                      <c:pt idx="4129">
                        <c:v>-7.0000000000000007E-2</c:v>
                      </c:pt>
                      <c:pt idx="4130">
                        <c:v>-7.0000000000000007E-2</c:v>
                      </c:pt>
                      <c:pt idx="4131">
                        <c:v>-0.08</c:v>
                      </c:pt>
                      <c:pt idx="4132">
                        <c:v>-0.08</c:v>
                      </c:pt>
                      <c:pt idx="4133">
                        <c:v>-7.0000000000000007E-2</c:v>
                      </c:pt>
                      <c:pt idx="4134">
                        <c:v>-0.06</c:v>
                      </c:pt>
                      <c:pt idx="4135">
                        <c:v>-0.06</c:v>
                      </c:pt>
                      <c:pt idx="4136">
                        <c:v>-0.08</c:v>
                      </c:pt>
                      <c:pt idx="4137">
                        <c:v>-0.08</c:v>
                      </c:pt>
                      <c:pt idx="4138">
                        <c:v>-0.08</c:v>
                      </c:pt>
                      <c:pt idx="4139">
                        <c:v>-7.0000000000000007E-2</c:v>
                      </c:pt>
                      <c:pt idx="4140">
                        <c:v>-7.0000000000000007E-2</c:v>
                      </c:pt>
                      <c:pt idx="4141">
                        <c:v>-0.08</c:v>
                      </c:pt>
                      <c:pt idx="4142">
                        <c:v>-7.0000000000000007E-2</c:v>
                      </c:pt>
                      <c:pt idx="4143">
                        <c:v>-7.0000000000000007E-2</c:v>
                      </c:pt>
                      <c:pt idx="4144">
                        <c:v>-7.0000000000000007E-2</c:v>
                      </c:pt>
                      <c:pt idx="4145">
                        <c:v>-0.08</c:v>
                      </c:pt>
                      <c:pt idx="4146">
                        <c:v>-7.0000000000000007E-2</c:v>
                      </c:pt>
                      <c:pt idx="4147">
                        <c:v>-0.08</c:v>
                      </c:pt>
                      <c:pt idx="4148">
                        <c:v>-7.0000000000000007E-2</c:v>
                      </c:pt>
                      <c:pt idx="4149">
                        <c:v>-0.08</c:v>
                      </c:pt>
                      <c:pt idx="4150">
                        <c:v>-0.08</c:v>
                      </c:pt>
                      <c:pt idx="4151">
                        <c:v>-0.08</c:v>
                      </c:pt>
                      <c:pt idx="4152">
                        <c:v>-0.08</c:v>
                      </c:pt>
                      <c:pt idx="4153">
                        <c:v>-7.0000000000000007E-2</c:v>
                      </c:pt>
                      <c:pt idx="4154">
                        <c:v>-0.08</c:v>
                      </c:pt>
                      <c:pt idx="4155">
                        <c:v>-0.08</c:v>
                      </c:pt>
                      <c:pt idx="4156">
                        <c:v>-7.0000000000000007E-2</c:v>
                      </c:pt>
                      <c:pt idx="4157">
                        <c:v>-0.08</c:v>
                      </c:pt>
                      <c:pt idx="4158">
                        <c:v>-7.0000000000000007E-2</c:v>
                      </c:pt>
                      <c:pt idx="4159">
                        <c:v>-0.09</c:v>
                      </c:pt>
                      <c:pt idx="4160">
                        <c:v>-0.08</c:v>
                      </c:pt>
                      <c:pt idx="4161">
                        <c:v>-0.09</c:v>
                      </c:pt>
                      <c:pt idx="4162">
                        <c:v>-0.08</c:v>
                      </c:pt>
                      <c:pt idx="4163">
                        <c:v>-0.08</c:v>
                      </c:pt>
                      <c:pt idx="4164">
                        <c:v>-0.09</c:v>
                      </c:pt>
                      <c:pt idx="4165">
                        <c:v>-0.08</c:v>
                      </c:pt>
                      <c:pt idx="4166">
                        <c:v>-0.08</c:v>
                      </c:pt>
                      <c:pt idx="4167">
                        <c:v>-0.08</c:v>
                      </c:pt>
                      <c:pt idx="4168">
                        <c:v>-0.08</c:v>
                      </c:pt>
                      <c:pt idx="4169">
                        <c:v>-0.08</c:v>
                      </c:pt>
                      <c:pt idx="4170">
                        <c:v>-0.08</c:v>
                      </c:pt>
                      <c:pt idx="4171">
                        <c:v>-0.09</c:v>
                      </c:pt>
                      <c:pt idx="4172">
                        <c:v>-7.0000000000000007E-2</c:v>
                      </c:pt>
                      <c:pt idx="4173">
                        <c:v>-7.0000000000000007E-2</c:v>
                      </c:pt>
                      <c:pt idx="4174">
                        <c:v>-0.08</c:v>
                      </c:pt>
                      <c:pt idx="4175">
                        <c:v>-0.08</c:v>
                      </c:pt>
                      <c:pt idx="4176">
                        <c:v>-0.08</c:v>
                      </c:pt>
                      <c:pt idx="4177">
                        <c:v>-7.0000000000000007E-2</c:v>
                      </c:pt>
                      <c:pt idx="4178">
                        <c:v>-0.08</c:v>
                      </c:pt>
                      <c:pt idx="4179">
                        <c:v>-0.09</c:v>
                      </c:pt>
                      <c:pt idx="4180">
                        <c:v>-7.0000000000000007E-2</c:v>
                      </c:pt>
                      <c:pt idx="4181">
                        <c:v>-0.08</c:v>
                      </c:pt>
                      <c:pt idx="4182">
                        <c:v>-7.0000000000000007E-2</c:v>
                      </c:pt>
                      <c:pt idx="4183">
                        <c:v>-7.0000000000000007E-2</c:v>
                      </c:pt>
                      <c:pt idx="4184">
                        <c:v>-0.05</c:v>
                      </c:pt>
                      <c:pt idx="4185">
                        <c:v>-7.0000000000000007E-2</c:v>
                      </c:pt>
                      <c:pt idx="4186">
                        <c:v>-7.0000000000000007E-2</c:v>
                      </c:pt>
                      <c:pt idx="4187">
                        <c:v>-0.08</c:v>
                      </c:pt>
                      <c:pt idx="4188">
                        <c:v>-0.08</c:v>
                      </c:pt>
                      <c:pt idx="4189">
                        <c:v>-7.0000000000000007E-2</c:v>
                      </c:pt>
                      <c:pt idx="4190">
                        <c:v>-0.05</c:v>
                      </c:pt>
                      <c:pt idx="4191">
                        <c:v>-7.0000000000000007E-2</c:v>
                      </c:pt>
                      <c:pt idx="4192">
                        <c:v>-0.08</c:v>
                      </c:pt>
                      <c:pt idx="4193">
                        <c:v>-0.08</c:v>
                      </c:pt>
                      <c:pt idx="4194">
                        <c:v>-0.08</c:v>
                      </c:pt>
                      <c:pt idx="4195">
                        <c:v>-0.08</c:v>
                      </c:pt>
                      <c:pt idx="4196">
                        <c:v>-0.08</c:v>
                      </c:pt>
                      <c:pt idx="4197">
                        <c:v>-7.0000000000000007E-2</c:v>
                      </c:pt>
                      <c:pt idx="4198">
                        <c:v>-7.0000000000000007E-2</c:v>
                      </c:pt>
                      <c:pt idx="4199">
                        <c:v>-0.06</c:v>
                      </c:pt>
                      <c:pt idx="4200">
                        <c:v>-0.08</c:v>
                      </c:pt>
                      <c:pt idx="4201">
                        <c:v>-7.0000000000000007E-2</c:v>
                      </c:pt>
                      <c:pt idx="4202">
                        <c:v>-7.0000000000000007E-2</c:v>
                      </c:pt>
                      <c:pt idx="4203">
                        <c:v>-0.08</c:v>
                      </c:pt>
                      <c:pt idx="4204">
                        <c:v>-0.08</c:v>
                      </c:pt>
                      <c:pt idx="4205">
                        <c:v>-0.06</c:v>
                      </c:pt>
                      <c:pt idx="4206">
                        <c:v>-0.08</c:v>
                      </c:pt>
                      <c:pt idx="4207">
                        <c:v>-7.0000000000000007E-2</c:v>
                      </c:pt>
                      <c:pt idx="4208">
                        <c:v>-7.0000000000000007E-2</c:v>
                      </c:pt>
                      <c:pt idx="4209">
                        <c:v>-7.0000000000000007E-2</c:v>
                      </c:pt>
                      <c:pt idx="4210">
                        <c:v>-7.0000000000000007E-2</c:v>
                      </c:pt>
                      <c:pt idx="4211">
                        <c:v>-7.0000000000000007E-2</c:v>
                      </c:pt>
                      <c:pt idx="4212">
                        <c:v>-7.0000000000000007E-2</c:v>
                      </c:pt>
                      <c:pt idx="4213">
                        <c:v>-7.0000000000000007E-2</c:v>
                      </c:pt>
                      <c:pt idx="4214">
                        <c:v>-0.08</c:v>
                      </c:pt>
                      <c:pt idx="4215">
                        <c:v>-0.08</c:v>
                      </c:pt>
                      <c:pt idx="4216">
                        <c:v>-0.08</c:v>
                      </c:pt>
                      <c:pt idx="4217">
                        <c:v>-7.0000000000000007E-2</c:v>
                      </c:pt>
                      <c:pt idx="4218">
                        <c:v>-0.08</c:v>
                      </c:pt>
                      <c:pt idx="4219">
                        <c:v>-0.08</c:v>
                      </c:pt>
                      <c:pt idx="4220">
                        <c:v>-0.08</c:v>
                      </c:pt>
                      <c:pt idx="4221">
                        <c:v>-0.08</c:v>
                      </c:pt>
                      <c:pt idx="4222">
                        <c:v>-0.08</c:v>
                      </c:pt>
                      <c:pt idx="4223">
                        <c:v>-0.08</c:v>
                      </c:pt>
                      <c:pt idx="4224">
                        <c:v>-0.08</c:v>
                      </c:pt>
                      <c:pt idx="4225">
                        <c:v>-7.0000000000000007E-2</c:v>
                      </c:pt>
                      <c:pt idx="4226">
                        <c:v>-7.0000000000000007E-2</c:v>
                      </c:pt>
                      <c:pt idx="4227">
                        <c:v>-0.08</c:v>
                      </c:pt>
                      <c:pt idx="4228">
                        <c:v>-0.08</c:v>
                      </c:pt>
                      <c:pt idx="4229">
                        <c:v>-0.09</c:v>
                      </c:pt>
                      <c:pt idx="4230">
                        <c:v>-7.0000000000000007E-2</c:v>
                      </c:pt>
                      <c:pt idx="4231">
                        <c:v>-0.08</c:v>
                      </c:pt>
                      <c:pt idx="4232">
                        <c:v>-0.08</c:v>
                      </c:pt>
                      <c:pt idx="4233">
                        <c:v>-7.0000000000000007E-2</c:v>
                      </c:pt>
                      <c:pt idx="4234">
                        <c:v>-0.08</c:v>
                      </c:pt>
                      <c:pt idx="4235">
                        <c:v>-7.0000000000000007E-2</c:v>
                      </c:pt>
                      <c:pt idx="4236">
                        <c:v>-0.08</c:v>
                      </c:pt>
                      <c:pt idx="4237">
                        <c:v>-7.0000000000000007E-2</c:v>
                      </c:pt>
                      <c:pt idx="4238">
                        <c:v>-0.06</c:v>
                      </c:pt>
                      <c:pt idx="4239">
                        <c:v>-0.06</c:v>
                      </c:pt>
                      <c:pt idx="4240">
                        <c:v>-7.0000000000000007E-2</c:v>
                      </c:pt>
                      <c:pt idx="4241">
                        <c:v>-0.08</c:v>
                      </c:pt>
                      <c:pt idx="4242">
                        <c:v>-0.08</c:v>
                      </c:pt>
                      <c:pt idx="4243">
                        <c:v>-0.08</c:v>
                      </c:pt>
                      <c:pt idx="4244">
                        <c:v>-0.08</c:v>
                      </c:pt>
                      <c:pt idx="4245">
                        <c:v>-0.08</c:v>
                      </c:pt>
                      <c:pt idx="4246">
                        <c:v>-0.08</c:v>
                      </c:pt>
                      <c:pt idx="4247">
                        <c:v>-0.08</c:v>
                      </c:pt>
                      <c:pt idx="4248">
                        <c:v>-0.09</c:v>
                      </c:pt>
                      <c:pt idx="4249">
                        <c:v>-0.08</c:v>
                      </c:pt>
                      <c:pt idx="4250">
                        <c:v>-0.08</c:v>
                      </c:pt>
                      <c:pt idx="4251">
                        <c:v>-7.0000000000000007E-2</c:v>
                      </c:pt>
                      <c:pt idx="4252">
                        <c:v>-0.08</c:v>
                      </c:pt>
                      <c:pt idx="4253">
                        <c:v>-0.08</c:v>
                      </c:pt>
                      <c:pt idx="4254">
                        <c:v>-0.08</c:v>
                      </c:pt>
                      <c:pt idx="4255">
                        <c:v>-0.09</c:v>
                      </c:pt>
                      <c:pt idx="4256">
                        <c:v>-0.08</c:v>
                      </c:pt>
                      <c:pt idx="4257">
                        <c:v>-0.08</c:v>
                      </c:pt>
                      <c:pt idx="4258">
                        <c:v>-0.09</c:v>
                      </c:pt>
                      <c:pt idx="4259">
                        <c:v>-0.09</c:v>
                      </c:pt>
                      <c:pt idx="4260">
                        <c:v>-0.1</c:v>
                      </c:pt>
                      <c:pt idx="4261">
                        <c:v>-7.0000000000000007E-2</c:v>
                      </c:pt>
                      <c:pt idx="4262">
                        <c:v>-0.08</c:v>
                      </c:pt>
                      <c:pt idx="4263">
                        <c:v>-0.08</c:v>
                      </c:pt>
                      <c:pt idx="4264">
                        <c:v>-0.1</c:v>
                      </c:pt>
                      <c:pt idx="4265">
                        <c:v>-0.09</c:v>
                      </c:pt>
                      <c:pt idx="4266">
                        <c:v>-0.09</c:v>
                      </c:pt>
                      <c:pt idx="4267">
                        <c:v>-7.0000000000000007E-2</c:v>
                      </c:pt>
                      <c:pt idx="4268">
                        <c:v>-0.08</c:v>
                      </c:pt>
                      <c:pt idx="4269">
                        <c:v>-0.08</c:v>
                      </c:pt>
                      <c:pt idx="4270">
                        <c:v>-0.08</c:v>
                      </c:pt>
                      <c:pt idx="4271">
                        <c:v>-0.08</c:v>
                      </c:pt>
                      <c:pt idx="4272">
                        <c:v>-0.08</c:v>
                      </c:pt>
                      <c:pt idx="4273">
                        <c:v>-0.08</c:v>
                      </c:pt>
                      <c:pt idx="4274">
                        <c:v>-0.08</c:v>
                      </c:pt>
                      <c:pt idx="4275">
                        <c:v>-0.08</c:v>
                      </c:pt>
                      <c:pt idx="4276">
                        <c:v>-0.08</c:v>
                      </c:pt>
                      <c:pt idx="4277">
                        <c:v>-0.08</c:v>
                      </c:pt>
                      <c:pt idx="4278">
                        <c:v>-0.08</c:v>
                      </c:pt>
                      <c:pt idx="4279">
                        <c:v>-0.08</c:v>
                      </c:pt>
                      <c:pt idx="4280">
                        <c:v>-0.08</c:v>
                      </c:pt>
                      <c:pt idx="4281">
                        <c:v>-7.0000000000000007E-2</c:v>
                      </c:pt>
                      <c:pt idx="4282">
                        <c:v>-0.08</c:v>
                      </c:pt>
                      <c:pt idx="4283">
                        <c:v>-0.08</c:v>
                      </c:pt>
                      <c:pt idx="4284">
                        <c:v>-0.08</c:v>
                      </c:pt>
                      <c:pt idx="4285">
                        <c:v>-0.08</c:v>
                      </c:pt>
                      <c:pt idx="4286">
                        <c:v>-0.08</c:v>
                      </c:pt>
                      <c:pt idx="4287">
                        <c:v>-7.0000000000000007E-2</c:v>
                      </c:pt>
                      <c:pt idx="4288">
                        <c:v>-0.08</c:v>
                      </c:pt>
                      <c:pt idx="4289">
                        <c:v>-0.08</c:v>
                      </c:pt>
                      <c:pt idx="4290">
                        <c:v>-0.09</c:v>
                      </c:pt>
                      <c:pt idx="4291">
                        <c:v>-0.08</c:v>
                      </c:pt>
                      <c:pt idx="4292">
                        <c:v>3.51</c:v>
                      </c:pt>
                      <c:pt idx="4293">
                        <c:v>3.72</c:v>
                      </c:pt>
                      <c:pt idx="4294">
                        <c:v>3.83</c:v>
                      </c:pt>
                      <c:pt idx="4295">
                        <c:v>3.9</c:v>
                      </c:pt>
                      <c:pt idx="4296">
                        <c:v>3.91</c:v>
                      </c:pt>
                      <c:pt idx="4297">
                        <c:v>3.97</c:v>
                      </c:pt>
                      <c:pt idx="4298">
                        <c:v>4.04</c:v>
                      </c:pt>
                      <c:pt idx="4299">
                        <c:v>4</c:v>
                      </c:pt>
                      <c:pt idx="4300">
                        <c:v>4.05</c:v>
                      </c:pt>
                      <c:pt idx="4301">
                        <c:v>4.0599999999999996</c:v>
                      </c:pt>
                      <c:pt idx="4302">
                        <c:v>3.89</c:v>
                      </c:pt>
                      <c:pt idx="4303">
                        <c:v>3.85</c:v>
                      </c:pt>
                      <c:pt idx="4304">
                        <c:v>3.76</c:v>
                      </c:pt>
                      <c:pt idx="4305">
                        <c:v>3.85</c:v>
                      </c:pt>
                      <c:pt idx="4306">
                        <c:v>3.83</c:v>
                      </c:pt>
                      <c:pt idx="4307">
                        <c:v>3.73</c:v>
                      </c:pt>
                      <c:pt idx="4308">
                        <c:v>3.75</c:v>
                      </c:pt>
                      <c:pt idx="4309">
                        <c:v>3.74</c:v>
                      </c:pt>
                      <c:pt idx="4310">
                        <c:v>3.66</c:v>
                      </c:pt>
                      <c:pt idx="4311">
                        <c:v>3.51</c:v>
                      </c:pt>
                      <c:pt idx="4312">
                        <c:v>3.46</c:v>
                      </c:pt>
                      <c:pt idx="4313">
                        <c:v>3.51</c:v>
                      </c:pt>
                      <c:pt idx="4314">
                        <c:v>3.44</c:v>
                      </c:pt>
                      <c:pt idx="4315">
                        <c:v>3.35</c:v>
                      </c:pt>
                      <c:pt idx="4316">
                        <c:v>3.37</c:v>
                      </c:pt>
                      <c:pt idx="4317">
                        <c:v>3.31</c:v>
                      </c:pt>
                      <c:pt idx="4318">
                        <c:v>3.3</c:v>
                      </c:pt>
                      <c:pt idx="4319">
                        <c:v>3.17</c:v>
                      </c:pt>
                      <c:pt idx="4320">
                        <c:v>3.21</c:v>
                      </c:pt>
                      <c:pt idx="4321">
                        <c:v>3.2</c:v>
                      </c:pt>
                      <c:pt idx="4322">
                        <c:v>3.12</c:v>
                      </c:pt>
                      <c:pt idx="4323">
                        <c:v>3.08</c:v>
                      </c:pt>
                      <c:pt idx="4324">
                        <c:v>2.99</c:v>
                      </c:pt>
                      <c:pt idx="4325">
                        <c:v>2.93</c:v>
                      </c:pt>
                      <c:pt idx="4326">
                        <c:v>2.88</c:v>
                      </c:pt>
                      <c:pt idx="4327">
                        <c:v>2.81</c:v>
                      </c:pt>
                      <c:pt idx="4328">
                        <c:v>2.68</c:v>
                      </c:pt>
                      <c:pt idx="4329">
                        <c:v>2.71</c:v>
                      </c:pt>
                      <c:pt idx="4330">
                        <c:v>2.62</c:v>
                      </c:pt>
                      <c:pt idx="4331">
                        <c:v>2.5099999999999998</c:v>
                      </c:pt>
                      <c:pt idx="4332">
                        <c:v>2.52</c:v>
                      </c:pt>
                      <c:pt idx="4333">
                        <c:v>2.38</c:v>
                      </c:pt>
                      <c:pt idx="4334">
                        <c:v>2.4300000000000002</c:v>
                      </c:pt>
                      <c:pt idx="4335">
                        <c:v>2.31</c:v>
                      </c:pt>
                      <c:pt idx="4336">
                        <c:v>2.2200000000000002</c:v>
                      </c:pt>
                      <c:pt idx="4337">
                        <c:v>2.14</c:v>
                      </c:pt>
                      <c:pt idx="4338">
                        <c:v>2.1</c:v>
                      </c:pt>
                      <c:pt idx="4339">
                        <c:v>2.02</c:v>
                      </c:pt>
                      <c:pt idx="4340">
                        <c:v>2</c:v>
                      </c:pt>
                      <c:pt idx="4341">
                        <c:v>1.92</c:v>
                      </c:pt>
                      <c:pt idx="4342">
                        <c:v>1.81</c:v>
                      </c:pt>
                      <c:pt idx="4343">
                        <c:v>1.77</c:v>
                      </c:pt>
                      <c:pt idx="4344">
                        <c:v>1.65</c:v>
                      </c:pt>
                      <c:pt idx="4345">
                        <c:v>1.61</c:v>
                      </c:pt>
                      <c:pt idx="4346">
                        <c:v>1.56</c:v>
                      </c:pt>
                      <c:pt idx="4347">
                        <c:v>1.51</c:v>
                      </c:pt>
                      <c:pt idx="4348">
                        <c:v>1.45</c:v>
                      </c:pt>
                      <c:pt idx="4349">
                        <c:v>1.39</c:v>
                      </c:pt>
                      <c:pt idx="4350">
                        <c:v>1.31</c:v>
                      </c:pt>
                      <c:pt idx="4351">
                        <c:v>1.3</c:v>
                      </c:pt>
                      <c:pt idx="4352">
                        <c:v>1.24</c:v>
                      </c:pt>
                      <c:pt idx="4353">
                        <c:v>1.18</c:v>
                      </c:pt>
                      <c:pt idx="4354">
                        <c:v>1.1000000000000001</c:v>
                      </c:pt>
                      <c:pt idx="4355">
                        <c:v>1.02</c:v>
                      </c:pt>
                      <c:pt idx="4356">
                        <c:v>0.98</c:v>
                      </c:pt>
                      <c:pt idx="4357">
                        <c:v>0.93</c:v>
                      </c:pt>
                      <c:pt idx="4358">
                        <c:v>0.66</c:v>
                      </c:pt>
                      <c:pt idx="4359">
                        <c:v>0.44</c:v>
                      </c:pt>
                      <c:pt idx="4360">
                        <c:v>0.24</c:v>
                      </c:pt>
                      <c:pt idx="4361">
                        <c:v>0.03</c:v>
                      </c:pt>
                      <c:pt idx="4362">
                        <c:v>-0.17</c:v>
                      </c:pt>
                      <c:pt idx="4363">
                        <c:v>-0.09</c:v>
                      </c:pt>
                      <c:pt idx="4364">
                        <c:v>-0.12</c:v>
                      </c:pt>
                      <c:pt idx="4365">
                        <c:v>-7.0000000000000007E-2</c:v>
                      </c:pt>
                      <c:pt idx="4366">
                        <c:v>-0.1</c:v>
                      </c:pt>
                      <c:pt idx="4367">
                        <c:v>-0.09</c:v>
                      </c:pt>
                      <c:pt idx="4368">
                        <c:v>-0.08</c:v>
                      </c:pt>
                      <c:pt idx="4369">
                        <c:v>-0.08</c:v>
                      </c:pt>
                      <c:pt idx="4370">
                        <c:v>-0.08</c:v>
                      </c:pt>
                      <c:pt idx="4371">
                        <c:v>-0.1</c:v>
                      </c:pt>
                      <c:pt idx="4372">
                        <c:v>-0.08</c:v>
                      </c:pt>
                      <c:pt idx="4373">
                        <c:v>-0.09</c:v>
                      </c:pt>
                      <c:pt idx="4374">
                        <c:v>-0.09</c:v>
                      </c:pt>
                      <c:pt idx="4375">
                        <c:v>-0.09</c:v>
                      </c:pt>
                      <c:pt idx="4376">
                        <c:v>-0.08</c:v>
                      </c:pt>
                      <c:pt idx="4377">
                        <c:v>-0.1</c:v>
                      </c:pt>
                      <c:pt idx="4378">
                        <c:v>-0.09</c:v>
                      </c:pt>
                      <c:pt idx="4379">
                        <c:v>-0.08</c:v>
                      </c:pt>
                      <c:pt idx="4380">
                        <c:v>-0.08</c:v>
                      </c:pt>
                      <c:pt idx="4381">
                        <c:v>-0.08</c:v>
                      </c:pt>
                      <c:pt idx="4382">
                        <c:v>-0.09</c:v>
                      </c:pt>
                      <c:pt idx="4383">
                        <c:v>-0.08</c:v>
                      </c:pt>
                      <c:pt idx="4384">
                        <c:v>-0.09</c:v>
                      </c:pt>
                      <c:pt idx="4385">
                        <c:v>-0.08</c:v>
                      </c:pt>
                      <c:pt idx="4386">
                        <c:v>-0.08</c:v>
                      </c:pt>
                      <c:pt idx="4387">
                        <c:v>-7.0000000000000007E-2</c:v>
                      </c:pt>
                      <c:pt idx="4388">
                        <c:v>-0.08</c:v>
                      </c:pt>
                      <c:pt idx="4389">
                        <c:v>-0.08</c:v>
                      </c:pt>
                      <c:pt idx="4390">
                        <c:v>-0.08</c:v>
                      </c:pt>
                      <c:pt idx="4391">
                        <c:v>-0.09</c:v>
                      </c:pt>
                      <c:pt idx="4392">
                        <c:v>-0.09</c:v>
                      </c:pt>
                      <c:pt idx="4393">
                        <c:v>-0.08</c:v>
                      </c:pt>
                      <c:pt idx="4394">
                        <c:v>-0.09</c:v>
                      </c:pt>
                      <c:pt idx="4395">
                        <c:v>-0.09</c:v>
                      </c:pt>
                      <c:pt idx="4396">
                        <c:v>-0.08</c:v>
                      </c:pt>
                      <c:pt idx="4397">
                        <c:v>-7.0000000000000007E-2</c:v>
                      </c:pt>
                      <c:pt idx="4398">
                        <c:v>-7.0000000000000007E-2</c:v>
                      </c:pt>
                      <c:pt idx="4399">
                        <c:v>-7.0000000000000007E-2</c:v>
                      </c:pt>
                      <c:pt idx="4400">
                        <c:v>-0.08</c:v>
                      </c:pt>
                      <c:pt idx="4401">
                        <c:v>-7.0000000000000007E-2</c:v>
                      </c:pt>
                      <c:pt idx="4402">
                        <c:v>-0.08</c:v>
                      </c:pt>
                      <c:pt idx="4403">
                        <c:v>-7.0000000000000007E-2</c:v>
                      </c:pt>
                      <c:pt idx="4404">
                        <c:v>-7.0000000000000007E-2</c:v>
                      </c:pt>
                      <c:pt idx="4405">
                        <c:v>-0.08</c:v>
                      </c:pt>
                      <c:pt idx="4406">
                        <c:v>-0.08</c:v>
                      </c:pt>
                      <c:pt idx="4407">
                        <c:v>-0.08</c:v>
                      </c:pt>
                      <c:pt idx="4408">
                        <c:v>-7.0000000000000007E-2</c:v>
                      </c:pt>
                      <c:pt idx="4409">
                        <c:v>-7.0000000000000007E-2</c:v>
                      </c:pt>
                      <c:pt idx="4410">
                        <c:v>-7.0000000000000007E-2</c:v>
                      </c:pt>
                      <c:pt idx="4411">
                        <c:v>-0.08</c:v>
                      </c:pt>
                      <c:pt idx="4412">
                        <c:v>-0.08</c:v>
                      </c:pt>
                      <c:pt idx="4413">
                        <c:v>-0.08</c:v>
                      </c:pt>
                      <c:pt idx="4414">
                        <c:v>-0.08</c:v>
                      </c:pt>
                      <c:pt idx="4415">
                        <c:v>-7.0000000000000007E-2</c:v>
                      </c:pt>
                      <c:pt idx="4416">
                        <c:v>-0.08</c:v>
                      </c:pt>
                      <c:pt idx="4417">
                        <c:v>-0.06</c:v>
                      </c:pt>
                      <c:pt idx="4418">
                        <c:v>-0.09</c:v>
                      </c:pt>
                      <c:pt idx="4419">
                        <c:v>-7.0000000000000007E-2</c:v>
                      </c:pt>
                      <c:pt idx="4420">
                        <c:v>-0.09</c:v>
                      </c:pt>
                      <c:pt idx="4421">
                        <c:v>-0.08</c:v>
                      </c:pt>
                      <c:pt idx="4422">
                        <c:v>-7.0000000000000007E-2</c:v>
                      </c:pt>
                      <c:pt idx="4423">
                        <c:v>-0.08</c:v>
                      </c:pt>
                      <c:pt idx="4424">
                        <c:v>-0.08</c:v>
                      </c:pt>
                      <c:pt idx="4425">
                        <c:v>-7.0000000000000007E-2</c:v>
                      </c:pt>
                      <c:pt idx="4426">
                        <c:v>-0.08</c:v>
                      </c:pt>
                      <c:pt idx="4427">
                        <c:v>-7.0000000000000007E-2</c:v>
                      </c:pt>
                      <c:pt idx="4428">
                        <c:v>-0.08</c:v>
                      </c:pt>
                      <c:pt idx="4429">
                        <c:v>-7.0000000000000007E-2</c:v>
                      </c:pt>
                      <c:pt idx="4430">
                        <c:v>-0.08</c:v>
                      </c:pt>
                      <c:pt idx="4431">
                        <c:v>-7.0000000000000007E-2</c:v>
                      </c:pt>
                      <c:pt idx="4432">
                        <c:v>-0.08</c:v>
                      </c:pt>
                      <c:pt idx="4433">
                        <c:v>-0.08</c:v>
                      </c:pt>
                      <c:pt idx="4434">
                        <c:v>-7.0000000000000007E-2</c:v>
                      </c:pt>
                      <c:pt idx="4435">
                        <c:v>-0.08</c:v>
                      </c:pt>
                      <c:pt idx="4436">
                        <c:v>-7.0000000000000007E-2</c:v>
                      </c:pt>
                      <c:pt idx="4437">
                        <c:v>-0.08</c:v>
                      </c:pt>
                      <c:pt idx="4438">
                        <c:v>-7.0000000000000007E-2</c:v>
                      </c:pt>
                      <c:pt idx="4439">
                        <c:v>-7.0000000000000007E-2</c:v>
                      </c:pt>
                      <c:pt idx="4440">
                        <c:v>-7.0000000000000007E-2</c:v>
                      </c:pt>
                      <c:pt idx="4441">
                        <c:v>-0.08</c:v>
                      </c:pt>
                      <c:pt idx="4442">
                        <c:v>-0.08</c:v>
                      </c:pt>
                      <c:pt idx="4443">
                        <c:v>-7.0000000000000007E-2</c:v>
                      </c:pt>
                      <c:pt idx="4444">
                        <c:v>-7.0000000000000007E-2</c:v>
                      </c:pt>
                      <c:pt idx="4445">
                        <c:v>-0.08</c:v>
                      </c:pt>
                      <c:pt idx="4446">
                        <c:v>-0.08</c:v>
                      </c:pt>
                      <c:pt idx="4447">
                        <c:v>-7.0000000000000007E-2</c:v>
                      </c:pt>
                      <c:pt idx="4448">
                        <c:v>-7.0000000000000007E-2</c:v>
                      </c:pt>
                      <c:pt idx="4449">
                        <c:v>-7.0000000000000007E-2</c:v>
                      </c:pt>
                      <c:pt idx="4450">
                        <c:v>-0.08</c:v>
                      </c:pt>
                      <c:pt idx="4451">
                        <c:v>-7.0000000000000007E-2</c:v>
                      </c:pt>
                      <c:pt idx="4452">
                        <c:v>-0.08</c:v>
                      </c:pt>
                      <c:pt idx="4453">
                        <c:v>-7.0000000000000007E-2</c:v>
                      </c:pt>
                      <c:pt idx="4454">
                        <c:v>-0.08</c:v>
                      </c:pt>
                      <c:pt idx="4455">
                        <c:v>-7.0000000000000007E-2</c:v>
                      </c:pt>
                      <c:pt idx="4456">
                        <c:v>-0.08</c:v>
                      </c:pt>
                      <c:pt idx="4457">
                        <c:v>-0.08</c:v>
                      </c:pt>
                      <c:pt idx="4458">
                        <c:v>-7.0000000000000007E-2</c:v>
                      </c:pt>
                      <c:pt idx="4459">
                        <c:v>-7.0000000000000007E-2</c:v>
                      </c:pt>
                      <c:pt idx="4460">
                        <c:v>-7.0000000000000007E-2</c:v>
                      </c:pt>
                      <c:pt idx="4461">
                        <c:v>-7.0000000000000007E-2</c:v>
                      </c:pt>
                      <c:pt idx="4462">
                        <c:v>-0.08</c:v>
                      </c:pt>
                      <c:pt idx="4463">
                        <c:v>-7.0000000000000007E-2</c:v>
                      </c:pt>
                      <c:pt idx="4464">
                        <c:v>-7.0000000000000007E-2</c:v>
                      </c:pt>
                      <c:pt idx="4465">
                        <c:v>-0.08</c:v>
                      </c:pt>
                      <c:pt idx="4466">
                        <c:v>-0.09</c:v>
                      </c:pt>
                      <c:pt idx="4467">
                        <c:v>-0.08</c:v>
                      </c:pt>
                      <c:pt idx="4468">
                        <c:v>-7.0000000000000007E-2</c:v>
                      </c:pt>
                      <c:pt idx="4469">
                        <c:v>-0.08</c:v>
                      </c:pt>
                      <c:pt idx="4470">
                        <c:v>-0.08</c:v>
                      </c:pt>
                      <c:pt idx="4471">
                        <c:v>-0.08</c:v>
                      </c:pt>
                      <c:pt idx="4472">
                        <c:v>-7.0000000000000007E-2</c:v>
                      </c:pt>
                      <c:pt idx="4473">
                        <c:v>-0.08</c:v>
                      </c:pt>
                      <c:pt idx="4474">
                        <c:v>-7.0000000000000007E-2</c:v>
                      </c:pt>
                      <c:pt idx="4475">
                        <c:v>-0.08</c:v>
                      </c:pt>
                      <c:pt idx="4476">
                        <c:v>-0.1</c:v>
                      </c:pt>
                      <c:pt idx="4477">
                        <c:v>-0.09</c:v>
                      </c:pt>
                      <c:pt idx="4478">
                        <c:v>-0.08</c:v>
                      </c:pt>
                      <c:pt idx="4479">
                        <c:v>-0.08</c:v>
                      </c:pt>
                      <c:pt idx="4480">
                        <c:v>-7.0000000000000007E-2</c:v>
                      </c:pt>
                      <c:pt idx="4481">
                        <c:v>-0.08</c:v>
                      </c:pt>
                      <c:pt idx="4482">
                        <c:v>-0.08</c:v>
                      </c:pt>
                      <c:pt idx="4483">
                        <c:v>-0.08</c:v>
                      </c:pt>
                      <c:pt idx="4484">
                        <c:v>-7.0000000000000007E-2</c:v>
                      </c:pt>
                      <c:pt idx="4485">
                        <c:v>-0.08</c:v>
                      </c:pt>
                      <c:pt idx="4486">
                        <c:v>-0.05</c:v>
                      </c:pt>
                      <c:pt idx="4487">
                        <c:v>-7.0000000000000007E-2</c:v>
                      </c:pt>
                      <c:pt idx="4488">
                        <c:v>-0.08</c:v>
                      </c:pt>
                      <c:pt idx="4489">
                        <c:v>-7.0000000000000007E-2</c:v>
                      </c:pt>
                      <c:pt idx="4490">
                        <c:v>-7.0000000000000007E-2</c:v>
                      </c:pt>
                      <c:pt idx="4491">
                        <c:v>-0.08</c:v>
                      </c:pt>
                      <c:pt idx="4492">
                        <c:v>-7.0000000000000007E-2</c:v>
                      </c:pt>
                      <c:pt idx="4493">
                        <c:v>-0.08</c:v>
                      </c:pt>
                      <c:pt idx="4494">
                        <c:v>-7.0000000000000007E-2</c:v>
                      </c:pt>
                      <c:pt idx="4495">
                        <c:v>-0.08</c:v>
                      </c:pt>
                      <c:pt idx="4496">
                        <c:v>-7.0000000000000007E-2</c:v>
                      </c:pt>
                      <c:pt idx="4497">
                        <c:v>-7.0000000000000007E-2</c:v>
                      </c:pt>
                      <c:pt idx="4498">
                        <c:v>-7.0000000000000007E-2</c:v>
                      </c:pt>
                      <c:pt idx="4499">
                        <c:v>-7.0000000000000007E-2</c:v>
                      </c:pt>
                      <c:pt idx="4500">
                        <c:v>-0.08</c:v>
                      </c:pt>
                      <c:pt idx="4501">
                        <c:v>-7.0000000000000007E-2</c:v>
                      </c:pt>
                      <c:pt idx="4502">
                        <c:v>-0.08</c:v>
                      </c:pt>
                      <c:pt idx="4503">
                        <c:v>-7.0000000000000007E-2</c:v>
                      </c:pt>
                      <c:pt idx="4504">
                        <c:v>-0.08</c:v>
                      </c:pt>
                      <c:pt idx="4505">
                        <c:v>-7.0000000000000007E-2</c:v>
                      </c:pt>
                      <c:pt idx="4506">
                        <c:v>-0.06</c:v>
                      </c:pt>
                      <c:pt idx="4507">
                        <c:v>-7.0000000000000007E-2</c:v>
                      </c:pt>
                      <c:pt idx="4508">
                        <c:v>-7.0000000000000007E-2</c:v>
                      </c:pt>
                      <c:pt idx="4509">
                        <c:v>-7.0000000000000007E-2</c:v>
                      </c:pt>
                      <c:pt idx="4510">
                        <c:v>-7.0000000000000007E-2</c:v>
                      </c:pt>
                      <c:pt idx="4511">
                        <c:v>-0.08</c:v>
                      </c:pt>
                      <c:pt idx="4512">
                        <c:v>-0.08</c:v>
                      </c:pt>
                      <c:pt idx="4513">
                        <c:v>-7.0000000000000007E-2</c:v>
                      </c:pt>
                      <c:pt idx="4514">
                        <c:v>-0.08</c:v>
                      </c:pt>
                      <c:pt idx="4515">
                        <c:v>-0.08</c:v>
                      </c:pt>
                      <c:pt idx="4516">
                        <c:v>-0.08</c:v>
                      </c:pt>
                      <c:pt idx="4517">
                        <c:v>-0.08</c:v>
                      </c:pt>
                      <c:pt idx="4518">
                        <c:v>-0.08</c:v>
                      </c:pt>
                      <c:pt idx="4519">
                        <c:v>-0.08</c:v>
                      </c:pt>
                      <c:pt idx="4520">
                        <c:v>-0.08</c:v>
                      </c:pt>
                      <c:pt idx="4521">
                        <c:v>-7.0000000000000007E-2</c:v>
                      </c:pt>
                      <c:pt idx="4522">
                        <c:v>-0.08</c:v>
                      </c:pt>
                      <c:pt idx="4523">
                        <c:v>-7.0000000000000007E-2</c:v>
                      </c:pt>
                      <c:pt idx="4524">
                        <c:v>-0.08</c:v>
                      </c:pt>
                      <c:pt idx="4525">
                        <c:v>-0.08</c:v>
                      </c:pt>
                      <c:pt idx="4526">
                        <c:v>-0.08</c:v>
                      </c:pt>
                      <c:pt idx="4527">
                        <c:v>-0.08</c:v>
                      </c:pt>
                      <c:pt idx="4528">
                        <c:v>-0.08</c:v>
                      </c:pt>
                      <c:pt idx="4529">
                        <c:v>-7.0000000000000007E-2</c:v>
                      </c:pt>
                      <c:pt idx="4530">
                        <c:v>-0.08</c:v>
                      </c:pt>
                      <c:pt idx="4531">
                        <c:v>-0.08</c:v>
                      </c:pt>
                      <c:pt idx="4532">
                        <c:v>-0.08</c:v>
                      </c:pt>
                      <c:pt idx="4533">
                        <c:v>-7.0000000000000007E-2</c:v>
                      </c:pt>
                      <c:pt idx="4534">
                        <c:v>-7.0000000000000007E-2</c:v>
                      </c:pt>
                      <c:pt idx="4535">
                        <c:v>-7.0000000000000007E-2</c:v>
                      </c:pt>
                      <c:pt idx="4536">
                        <c:v>-7.0000000000000007E-2</c:v>
                      </c:pt>
                      <c:pt idx="4537">
                        <c:v>-7.0000000000000007E-2</c:v>
                      </c:pt>
                      <c:pt idx="4538">
                        <c:v>-7.0000000000000007E-2</c:v>
                      </c:pt>
                      <c:pt idx="4539">
                        <c:v>-7.0000000000000007E-2</c:v>
                      </c:pt>
                      <c:pt idx="4540">
                        <c:v>-7.0000000000000007E-2</c:v>
                      </c:pt>
                      <c:pt idx="4541">
                        <c:v>-0.09</c:v>
                      </c:pt>
                      <c:pt idx="4542">
                        <c:v>-0.08</c:v>
                      </c:pt>
                      <c:pt idx="4543">
                        <c:v>-0.08</c:v>
                      </c:pt>
                      <c:pt idx="4544">
                        <c:v>-0.08</c:v>
                      </c:pt>
                      <c:pt idx="4545">
                        <c:v>-0.08</c:v>
                      </c:pt>
                      <c:pt idx="4546">
                        <c:v>-0.08</c:v>
                      </c:pt>
                      <c:pt idx="4547">
                        <c:v>-7.0000000000000007E-2</c:v>
                      </c:pt>
                      <c:pt idx="4548">
                        <c:v>-7.0000000000000007E-2</c:v>
                      </c:pt>
                      <c:pt idx="4549">
                        <c:v>-7.0000000000000007E-2</c:v>
                      </c:pt>
                      <c:pt idx="4550">
                        <c:v>-0.08</c:v>
                      </c:pt>
                      <c:pt idx="4551">
                        <c:v>-7.0000000000000007E-2</c:v>
                      </c:pt>
                      <c:pt idx="4552">
                        <c:v>-0.1</c:v>
                      </c:pt>
                      <c:pt idx="4553">
                        <c:v>-7.0000000000000007E-2</c:v>
                      </c:pt>
                      <c:pt idx="4554">
                        <c:v>-0.08</c:v>
                      </c:pt>
                      <c:pt idx="4555">
                        <c:v>-0.08</c:v>
                      </c:pt>
                      <c:pt idx="4556">
                        <c:v>-0.08</c:v>
                      </c:pt>
                      <c:pt idx="4557">
                        <c:v>-0.08</c:v>
                      </c:pt>
                      <c:pt idx="4558">
                        <c:v>-0.08</c:v>
                      </c:pt>
                      <c:pt idx="4559">
                        <c:v>-0.08</c:v>
                      </c:pt>
                      <c:pt idx="4560">
                        <c:v>-0.09</c:v>
                      </c:pt>
                      <c:pt idx="4561">
                        <c:v>-0.1</c:v>
                      </c:pt>
                      <c:pt idx="4562">
                        <c:v>-0.1</c:v>
                      </c:pt>
                      <c:pt idx="4563">
                        <c:v>-0.08</c:v>
                      </c:pt>
                      <c:pt idx="4564">
                        <c:v>-0.09</c:v>
                      </c:pt>
                      <c:pt idx="4565">
                        <c:v>-0.09</c:v>
                      </c:pt>
                      <c:pt idx="4566">
                        <c:v>-0.08</c:v>
                      </c:pt>
                      <c:pt idx="4567">
                        <c:v>-0.08</c:v>
                      </c:pt>
                      <c:pt idx="4568">
                        <c:v>-0.08</c:v>
                      </c:pt>
                      <c:pt idx="4569">
                        <c:v>-0.08</c:v>
                      </c:pt>
                      <c:pt idx="4570">
                        <c:v>-7.0000000000000007E-2</c:v>
                      </c:pt>
                      <c:pt idx="4571">
                        <c:v>-0.08</c:v>
                      </c:pt>
                      <c:pt idx="4572">
                        <c:v>-0.08</c:v>
                      </c:pt>
                      <c:pt idx="4573">
                        <c:v>-0.08</c:v>
                      </c:pt>
                      <c:pt idx="4574">
                        <c:v>-0.08</c:v>
                      </c:pt>
                      <c:pt idx="4575">
                        <c:v>-0.08</c:v>
                      </c:pt>
                      <c:pt idx="4576">
                        <c:v>-0.08</c:v>
                      </c:pt>
                      <c:pt idx="4577">
                        <c:v>-0.09</c:v>
                      </c:pt>
                      <c:pt idx="4578">
                        <c:v>-0.08</c:v>
                      </c:pt>
                      <c:pt idx="4579">
                        <c:v>-0.09</c:v>
                      </c:pt>
                      <c:pt idx="4580">
                        <c:v>-7.0000000000000007E-2</c:v>
                      </c:pt>
                      <c:pt idx="4581">
                        <c:v>-0.08</c:v>
                      </c:pt>
                      <c:pt idx="4582">
                        <c:v>-0.1</c:v>
                      </c:pt>
                      <c:pt idx="4583">
                        <c:v>-0.08</c:v>
                      </c:pt>
                      <c:pt idx="4584">
                        <c:v>-0.1</c:v>
                      </c:pt>
                      <c:pt idx="4585">
                        <c:v>-0.09</c:v>
                      </c:pt>
                      <c:pt idx="4586">
                        <c:v>-0.08</c:v>
                      </c:pt>
                      <c:pt idx="4587">
                        <c:v>-0.08</c:v>
                      </c:pt>
                      <c:pt idx="4588">
                        <c:v>-0.09</c:v>
                      </c:pt>
                      <c:pt idx="4589">
                        <c:v>-0.08</c:v>
                      </c:pt>
                      <c:pt idx="4590">
                        <c:v>-0.08</c:v>
                      </c:pt>
                      <c:pt idx="4591">
                        <c:v>-0.08</c:v>
                      </c:pt>
                      <c:pt idx="4592">
                        <c:v>-0.08</c:v>
                      </c:pt>
                      <c:pt idx="4593">
                        <c:v>-0.08</c:v>
                      </c:pt>
                      <c:pt idx="4594">
                        <c:v>-0.09</c:v>
                      </c:pt>
                      <c:pt idx="4595">
                        <c:v>-0.08</c:v>
                      </c:pt>
                      <c:pt idx="4596">
                        <c:v>-0.09</c:v>
                      </c:pt>
                      <c:pt idx="4597">
                        <c:v>-0.09</c:v>
                      </c:pt>
                      <c:pt idx="4598">
                        <c:v>-0.09</c:v>
                      </c:pt>
                      <c:pt idx="4599">
                        <c:v>-0.09</c:v>
                      </c:pt>
                      <c:pt idx="4600">
                        <c:v>-0.08</c:v>
                      </c:pt>
                      <c:pt idx="4601">
                        <c:v>-0.09</c:v>
                      </c:pt>
                      <c:pt idx="4602">
                        <c:v>-0.08</c:v>
                      </c:pt>
                      <c:pt idx="4603">
                        <c:v>-0.09</c:v>
                      </c:pt>
                      <c:pt idx="4604">
                        <c:v>-0.08</c:v>
                      </c:pt>
                      <c:pt idx="4605">
                        <c:v>-0.09</c:v>
                      </c:pt>
                      <c:pt idx="4606">
                        <c:v>-0.09</c:v>
                      </c:pt>
                      <c:pt idx="4607">
                        <c:v>-0.09</c:v>
                      </c:pt>
                      <c:pt idx="4608">
                        <c:v>-0.09</c:v>
                      </c:pt>
                      <c:pt idx="4609">
                        <c:v>-0.09</c:v>
                      </c:pt>
                      <c:pt idx="4610">
                        <c:v>-0.1</c:v>
                      </c:pt>
                      <c:pt idx="4611">
                        <c:v>-0.1</c:v>
                      </c:pt>
                      <c:pt idx="4612">
                        <c:v>-0.1</c:v>
                      </c:pt>
                      <c:pt idx="4613">
                        <c:v>-0.09</c:v>
                      </c:pt>
                      <c:pt idx="4614">
                        <c:v>-0.08</c:v>
                      </c:pt>
                      <c:pt idx="4615">
                        <c:v>-0.08</c:v>
                      </c:pt>
                      <c:pt idx="4616">
                        <c:v>-0.09</c:v>
                      </c:pt>
                      <c:pt idx="4617">
                        <c:v>-0.1</c:v>
                      </c:pt>
                      <c:pt idx="4618">
                        <c:v>-0.1</c:v>
                      </c:pt>
                      <c:pt idx="4619">
                        <c:v>-0.09</c:v>
                      </c:pt>
                      <c:pt idx="4620">
                        <c:v>-0.09</c:v>
                      </c:pt>
                      <c:pt idx="4621">
                        <c:v>-0.08</c:v>
                      </c:pt>
                      <c:pt idx="4622">
                        <c:v>-0.09</c:v>
                      </c:pt>
                      <c:pt idx="4623">
                        <c:v>-0.09</c:v>
                      </c:pt>
                      <c:pt idx="4624">
                        <c:v>-0.09</c:v>
                      </c:pt>
                      <c:pt idx="4625">
                        <c:v>-0.11</c:v>
                      </c:pt>
                      <c:pt idx="4626">
                        <c:v>-0.09</c:v>
                      </c:pt>
                      <c:pt idx="4627">
                        <c:v>-0.09</c:v>
                      </c:pt>
                      <c:pt idx="4628">
                        <c:v>-0.1</c:v>
                      </c:pt>
                      <c:pt idx="4629">
                        <c:v>-0.1</c:v>
                      </c:pt>
                      <c:pt idx="4630">
                        <c:v>-0.09</c:v>
                      </c:pt>
                      <c:pt idx="4631">
                        <c:v>-0.1</c:v>
                      </c:pt>
                      <c:pt idx="4632">
                        <c:v>-0.1</c:v>
                      </c:pt>
                      <c:pt idx="4633">
                        <c:v>-0.08</c:v>
                      </c:pt>
                      <c:pt idx="4634">
                        <c:v>-0.1</c:v>
                      </c:pt>
                      <c:pt idx="4635">
                        <c:v>-0.09</c:v>
                      </c:pt>
                      <c:pt idx="4636">
                        <c:v>-0.1</c:v>
                      </c:pt>
                      <c:pt idx="4637">
                        <c:v>-0.1</c:v>
                      </c:pt>
                      <c:pt idx="4638">
                        <c:v>-0.1</c:v>
                      </c:pt>
                      <c:pt idx="4639">
                        <c:v>-0.09</c:v>
                      </c:pt>
                      <c:pt idx="4640">
                        <c:v>-0.09</c:v>
                      </c:pt>
                      <c:pt idx="4641">
                        <c:v>-0.1</c:v>
                      </c:pt>
                      <c:pt idx="4642">
                        <c:v>-0.09</c:v>
                      </c:pt>
                      <c:pt idx="4643">
                        <c:v>-0.08</c:v>
                      </c:pt>
                      <c:pt idx="4644">
                        <c:v>-0.1</c:v>
                      </c:pt>
                      <c:pt idx="4645">
                        <c:v>-0.1</c:v>
                      </c:pt>
                      <c:pt idx="4646">
                        <c:v>-0.09</c:v>
                      </c:pt>
                      <c:pt idx="4647">
                        <c:v>-0.09</c:v>
                      </c:pt>
                      <c:pt idx="4648">
                        <c:v>-0.08</c:v>
                      </c:pt>
                      <c:pt idx="4649">
                        <c:v>-0.08</c:v>
                      </c:pt>
                      <c:pt idx="4650">
                        <c:v>-0.08</c:v>
                      </c:pt>
                      <c:pt idx="4651">
                        <c:v>-0.08</c:v>
                      </c:pt>
                      <c:pt idx="4652">
                        <c:v>-0.1</c:v>
                      </c:pt>
                      <c:pt idx="4653">
                        <c:v>-0.08</c:v>
                      </c:pt>
                      <c:pt idx="4654">
                        <c:v>-0.09</c:v>
                      </c:pt>
                      <c:pt idx="4655">
                        <c:v>-0.08</c:v>
                      </c:pt>
                      <c:pt idx="4656">
                        <c:v>-0.08</c:v>
                      </c:pt>
                      <c:pt idx="4657">
                        <c:v>-0.09</c:v>
                      </c:pt>
                      <c:pt idx="4658">
                        <c:v>-0.08</c:v>
                      </c:pt>
                      <c:pt idx="4659">
                        <c:v>-0.1</c:v>
                      </c:pt>
                      <c:pt idx="4660">
                        <c:v>-0.08</c:v>
                      </c:pt>
                      <c:pt idx="4661">
                        <c:v>-0.1</c:v>
                      </c:pt>
                      <c:pt idx="4662">
                        <c:v>-0.08</c:v>
                      </c:pt>
                      <c:pt idx="4663">
                        <c:v>-0.08</c:v>
                      </c:pt>
                      <c:pt idx="4664">
                        <c:v>-0.09</c:v>
                      </c:pt>
                      <c:pt idx="4665">
                        <c:v>-0.08</c:v>
                      </c:pt>
                      <c:pt idx="4666">
                        <c:v>-0.08</c:v>
                      </c:pt>
                      <c:pt idx="4667">
                        <c:v>-0.08</c:v>
                      </c:pt>
                      <c:pt idx="4668">
                        <c:v>-0.08</c:v>
                      </c:pt>
                      <c:pt idx="4669">
                        <c:v>-0.09</c:v>
                      </c:pt>
                      <c:pt idx="4670">
                        <c:v>-0.08</c:v>
                      </c:pt>
                      <c:pt idx="4671">
                        <c:v>-0.08</c:v>
                      </c:pt>
                      <c:pt idx="4672">
                        <c:v>-0.08</c:v>
                      </c:pt>
                      <c:pt idx="4673">
                        <c:v>-0.08</c:v>
                      </c:pt>
                      <c:pt idx="4674">
                        <c:v>-7.0000000000000007E-2</c:v>
                      </c:pt>
                      <c:pt idx="4675">
                        <c:v>-7.0000000000000007E-2</c:v>
                      </c:pt>
                      <c:pt idx="4676">
                        <c:v>-7.0000000000000007E-2</c:v>
                      </c:pt>
                      <c:pt idx="4677">
                        <c:v>-0.08</c:v>
                      </c:pt>
                      <c:pt idx="4678">
                        <c:v>-0.08</c:v>
                      </c:pt>
                      <c:pt idx="4679">
                        <c:v>-0.06</c:v>
                      </c:pt>
                      <c:pt idx="4680">
                        <c:v>-0.08</c:v>
                      </c:pt>
                      <c:pt idx="4681">
                        <c:v>-7.0000000000000007E-2</c:v>
                      </c:pt>
                      <c:pt idx="4682">
                        <c:v>-7.0000000000000007E-2</c:v>
                      </c:pt>
                      <c:pt idx="4683">
                        <c:v>-0.08</c:v>
                      </c:pt>
                      <c:pt idx="4684">
                        <c:v>-7.0000000000000007E-2</c:v>
                      </c:pt>
                      <c:pt idx="4685">
                        <c:v>-7.0000000000000007E-2</c:v>
                      </c:pt>
                      <c:pt idx="4686">
                        <c:v>-7.0000000000000007E-2</c:v>
                      </c:pt>
                      <c:pt idx="4687">
                        <c:v>-7.0000000000000007E-2</c:v>
                      </c:pt>
                      <c:pt idx="4688">
                        <c:v>-0.08</c:v>
                      </c:pt>
                      <c:pt idx="4689">
                        <c:v>-7.0000000000000007E-2</c:v>
                      </c:pt>
                      <c:pt idx="4690">
                        <c:v>-0.06</c:v>
                      </c:pt>
                      <c:pt idx="4691">
                        <c:v>-7.0000000000000007E-2</c:v>
                      </c:pt>
                      <c:pt idx="4692">
                        <c:v>-7.0000000000000007E-2</c:v>
                      </c:pt>
                      <c:pt idx="4693">
                        <c:v>-0.08</c:v>
                      </c:pt>
                      <c:pt idx="4694">
                        <c:v>-0.08</c:v>
                      </c:pt>
                      <c:pt idx="4695">
                        <c:v>-0.08</c:v>
                      </c:pt>
                      <c:pt idx="4696">
                        <c:v>-0.08</c:v>
                      </c:pt>
                      <c:pt idx="4697">
                        <c:v>-7.0000000000000007E-2</c:v>
                      </c:pt>
                      <c:pt idx="4698">
                        <c:v>-0.08</c:v>
                      </c:pt>
                      <c:pt idx="4699">
                        <c:v>-7.0000000000000007E-2</c:v>
                      </c:pt>
                      <c:pt idx="4700">
                        <c:v>-0.08</c:v>
                      </c:pt>
                      <c:pt idx="4701">
                        <c:v>-0.08</c:v>
                      </c:pt>
                      <c:pt idx="4702">
                        <c:v>-0.09</c:v>
                      </c:pt>
                      <c:pt idx="4703">
                        <c:v>-7.0000000000000007E-2</c:v>
                      </c:pt>
                      <c:pt idx="4704">
                        <c:v>-7.0000000000000007E-2</c:v>
                      </c:pt>
                      <c:pt idx="4705">
                        <c:v>-7.0000000000000007E-2</c:v>
                      </c:pt>
                      <c:pt idx="4706">
                        <c:v>-7.0000000000000007E-2</c:v>
                      </c:pt>
                      <c:pt idx="4707">
                        <c:v>-0.06</c:v>
                      </c:pt>
                      <c:pt idx="4708">
                        <c:v>-0.08</c:v>
                      </c:pt>
                      <c:pt idx="4709">
                        <c:v>-0.08</c:v>
                      </c:pt>
                      <c:pt idx="4710">
                        <c:v>-0.08</c:v>
                      </c:pt>
                      <c:pt idx="4711">
                        <c:v>-7.0000000000000007E-2</c:v>
                      </c:pt>
                      <c:pt idx="4712">
                        <c:v>-7.0000000000000007E-2</c:v>
                      </c:pt>
                      <c:pt idx="4713">
                        <c:v>-0.08</c:v>
                      </c:pt>
                      <c:pt idx="4714">
                        <c:v>-0.06</c:v>
                      </c:pt>
                      <c:pt idx="4715">
                        <c:v>-7.0000000000000007E-2</c:v>
                      </c:pt>
                      <c:pt idx="4716">
                        <c:v>-7.0000000000000007E-2</c:v>
                      </c:pt>
                      <c:pt idx="4717">
                        <c:v>-7.0000000000000007E-2</c:v>
                      </c:pt>
                      <c:pt idx="4718">
                        <c:v>-7.0000000000000007E-2</c:v>
                      </c:pt>
                      <c:pt idx="4719">
                        <c:v>-7.0000000000000007E-2</c:v>
                      </c:pt>
                      <c:pt idx="4720">
                        <c:v>-0.05</c:v>
                      </c:pt>
                      <c:pt idx="4721">
                        <c:v>-7.0000000000000007E-2</c:v>
                      </c:pt>
                      <c:pt idx="4722">
                        <c:v>-0.08</c:v>
                      </c:pt>
                      <c:pt idx="4723">
                        <c:v>-0.06</c:v>
                      </c:pt>
                      <c:pt idx="4724">
                        <c:v>-7.0000000000000007E-2</c:v>
                      </c:pt>
                      <c:pt idx="4725">
                        <c:v>-0.06</c:v>
                      </c:pt>
                      <c:pt idx="4726">
                        <c:v>-7.0000000000000007E-2</c:v>
                      </c:pt>
                      <c:pt idx="4727">
                        <c:v>-0.05</c:v>
                      </c:pt>
                      <c:pt idx="4728">
                        <c:v>-7.0000000000000007E-2</c:v>
                      </c:pt>
                      <c:pt idx="4729">
                        <c:v>-7.0000000000000007E-2</c:v>
                      </c:pt>
                      <c:pt idx="4730">
                        <c:v>-0.06</c:v>
                      </c:pt>
                      <c:pt idx="4731">
                        <c:v>-0.06</c:v>
                      </c:pt>
                      <c:pt idx="4732">
                        <c:v>-7.0000000000000007E-2</c:v>
                      </c:pt>
                      <c:pt idx="4733">
                        <c:v>-0.05</c:v>
                      </c:pt>
                      <c:pt idx="4734">
                        <c:v>-0.08</c:v>
                      </c:pt>
                      <c:pt idx="4735">
                        <c:v>-7.0000000000000007E-2</c:v>
                      </c:pt>
                      <c:pt idx="4736">
                        <c:v>-7.0000000000000007E-2</c:v>
                      </c:pt>
                      <c:pt idx="4737">
                        <c:v>-0.08</c:v>
                      </c:pt>
                      <c:pt idx="4738">
                        <c:v>-7.0000000000000007E-2</c:v>
                      </c:pt>
                      <c:pt idx="4739">
                        <c:v>-7.0000000000000007E-2</c:v>
                      </c:pt>
                      <c:pt idx="4740">
                        <c:v>-7.0000000000000007E-2</c:v>
                      </c:pt>
                      <c:pt idx="4741">
                        <c:v>-7.0000000000000007E-2</c:v>
                      </c:pt>
                      <c:pt idx="4742">
                        <c:v>-7.0000000000000007E-2</c:v>
                      </c:pt>
                      <c:pt idx="4743">
                        <c:v>-0.08</c:v>
                      </c:pt>
                      <c:pt idx="4744">
                        <c:v>-7.0000000000000007E-2</c:v>
                      </c:pt>
                      <c:pt idx="4745">
                        <c:v>-7.0000000000000007E-2</c:v>
                      </c:pt>
                      <c:pt idx="4746">
                        <c:v>-0.06</c:v>
                      </c:pt>
                      <c:pt idx="4747">
                        <c:v>-0.06</c:v>
                      </c:pt>
                      <c:pt idx="4748">
                        <c:v>-7.0000000000000007E-2</c:v>
                      </c:pt>
                      <c:pt idx="4749">
                        <c:v>-0.08</c:v>
                      </c:pt>
                      <c:pt idx="4750">
                        <c:v>-0.06</c:v>
                      </c:pt>
                      <c:pt idx="4751">
                        <c:v>-7.0000000000000007E-2</c:v>
                      </c:pt>
                      <c:pt idx="4752">
                        <c:v>-7.0000000000000007E-2</c:v>
                      </c:pt>
                      <c:pt idx="4753">
                        <c:v>-0.05</c:v>
                      </c:pt>
                      <c:pt idx="4754">
                        <c:v>-7.0000000000000007E-2</c:v>
                      </c:pt>
                      <c:pt idx="4755">
                        <c:v>-0.06</c:v>
                      </c:pt>
                      <c:pt idx="4756">
                        <c:v>-0.08</c:v>
                      </c:pt>
                      <c:pt idx="4757">
                        <c:v>-7.0000000000000007E-2</c:v>
                      </c:pt>
                      <c:pt idx="4758">
                        <c:v>-0.06</c:v>
                      </c:pt>
                      <c:pt idx="4759">
                        <c:v>-0.06</c:v>
                      </c:pt>
                      <c:pt idx="4760">
                        <c:v>-7.0000000000000007E-2</c:v>
                      </c:pt>
                      <c:pt idx="4761">
                        <c:v>-7.0000000000000007E-2</c:v>
                      </c:pt>
                      <c:pt idx="4762">
                        <c:v>-7.0000000000000007E-2</c:v>
                      </c:pt>
                      <c:pt idx="4763">
                        <c:v>-7.0000000000000007E-2</c:v>
                      </c:pt>
                      <c:pt idx="4764">
                        <c:v>-0.05</c:v>
                      </c:pt>
                      <c:pt idx="4765">
                        <c:v>-7.0000000000000007E-2</c:v>
                      </c:pt>
                      <c:pt idx="4766">
                        <c:v>-0.06</c:v>
                      </c:pt>
                      <c:pt idx="4767">
                        <c:v>-0.06</c:v>
                      </c:pt>
                      <c:pt idx="4768">
                        <c:v>-7.0000000000000007E-2</c:v>
                      </c:pt>
                      <c:pt idx="4769">
                        <c:v>-7.0000000000000007E-2</c:v>
                      </c:pt>
                      <c:pt idx="4770">
                        <c:v>-0.05</c:v>
                      </c:pt>
                      <c:pt idx="4771">
                        <c:v>-0.06</c:v>
                      </c:pt>
                      <c:pt idx="4772">
                        <c:v>-0.06</c:v>
                      </c:pt>
                      <c:pt idx="4773">
                        <c:v>-0.08</c:v>
                      </c:pt>
                      <c:pt idx="4774">
                        <c:v>-0.05</c:v>
                      </c:pt>
                      <c:pt idx="4775">
                        <c:v>-7.0000000000000007E-2</c:v>
                      </c:pt>
                      <c:pt idx="4776">
                        <c:v>-0.06</c:v>
                      </c:pt>
                      <c:pt idx="4777">
                        <c:v>-0.06</c:v>
                      </c:pt>
                      <c:pt idx="4778">
                        <c:v>-7.0000000000000007E-2</c:v>
                      </c:pt>
                      <c:pt idx="4779">
                        <c:v>-0.06</c:v>
                      </c:pt>
                      <c:pt idx="4780">
                        <c:v>-0.06</c:v>
                      </c:pt>
                      <c:pt idx="4781">
                        <c:v>-7.0000000000000007E-2</c:v>
                      </c:pt>
                      <c:pt idx="4782">
                        <c:v>-0.05</c:v>
                      </c:pt>
                      <c:pt idx="4783">
                        <c:v>-7.0000000000000007E-2</c:v>
                      </c:pt>
                      <c:pt idx="4784">
                        <c:v>-7.0000000000000007E-2</c:v>
                      </c:pt>
                      <c:pt idx="4785">
                        <c:v>-7.0000000000000007E-2</c:v>
                      </c:pt>
                      <c:pt idx="4786">
                        <c:v>-0.06</c:v>
                      </c:pt>
                      <c:pt idx="4787">
                        <c:v>-7.0000000000000007E-2</c:v>
                      </c:pt>
                      <c:pt idx="4788">
                        <c:v>-0.06</c:v>
                      </c:pt>
                      <c:pt idx="4789">
                        <c:v>-0.05</c:v>
                      </c:pt>
                      <c:pt idx="4790">
                        <c:v>-0.06</c:v>
                      </c:pt>
                      <c:pt idx="4791">
                        <c:v>-7.0000000000000007E-2</c:v>
                      </c:pt>
                      <c:pt idx="4792">
                        <c:v>-0.06</c:v>
                      </c:pt>
                      <c:pt idx="4793">
                        <c:v>-0.05</c:v>
                      </c:pt>
                      <c:pt idx="4794">
                        <c:v>-0.06</c:v>
                      </c:pt>
                      <c:pt idx="4795">
                        <c:v>-0.05</c:v>
                      </c:pt>
                      <c:pt idx="4796">
                        <c:v>-0.06</c:v>
                      </c:pt>
                      <c:pt idx="4797">
                        <c:v>-7.0000000000000007E-2</c:v>
                      </c:pt>
                      <c:pt idx="4798">
                        <c:v>-0.06</c:v>
                      </c:pt>
                      <c:pt idx="4799">
                        <c:v>-7.0000000000000007E-2</c:v>
                      </c:pt>
                      <c:pt idx="4800">
                        <c:v>-0.06</c:v>
                      </c:pt>
                      <c:pt idx="4801">
                        <c:v>-0.06</c:v>
                      </c:pt>
                      <c:pt idx="4802">
                        <c:v>-7.0000000000000007E-2</c:v>
                      </c:pt>
                      <c:pt idx="4803">
                        <c:v>-0.06</c:v>
                      </c:pt>
                      <c:pt idx="4804">
                        <c:v>-7.0000000000000007E-2</c:v>
                      </c:pt>
                      <c:pt idx="4805">
                        <c:v>-0.06</c:v>
                      </c:pt>
                      <c:pt idx="4806">
                        <c:v>-7.0000000000000007E-2</c:v>
                      </c:pt>
                      <c:pt idx="4807">
                        <c:v>-7.0000000000000007E-2</c:v>
                      </c:pt>
                      <c:pt idx="4808">
                        <c:v>-7.0000000000000007E-2</c:v>
                      </c:pt>
                      <c:pt idx="4809">
                        <c:v>-0.08</c:v>
                      </c:pt>
                      <c:pt idx="4810">
                        <c:v>-7.0000000000000007E-2</c:v>
                      </c:pt>
                      <c:pt idx="4811">
                        <c:v>-0.08</c:v>
                      </c:pt>
                      <c:pt idx="4812">
                        <c:v>-0.06</c:v>
                      </c:pt>
                      <c:pt idx="4813">
                        <c:v>-0.06</c:v>
                      </c:pt>
                      <c:pt idx="4814">
                        <c:v>-0.06</c:v>
                      </c:pt>
                      <c:pt idx="4815">
                        <c:v>-0.06</c:v>
                      </c:pt>
                      <c:pt idx="4816">
                        <c:v>-7.0000000000000007E-2</c:v>
                      </c:pt>
                      <c:pt idx="4817">
                        <c:v>-7.0000000000000007E-2</c:v>
                      </c:pt>
                      <c:pt idx="4818">
                        <c:v>-7.0000000000000007E-2</c:v>
                      </c:pt>
                      <c:pt idx="4819">
                        <c:v>-7.0000000000000007E-2</c:v>
                      </c:pt>
                      <c:pt idx="4820">
                        <c:v>-0.08</c:v>
                      </c:pt>
                      <c:pt idx="4821">
                        <c:v>-0.08</c:v>
                      </c:pt>
                      <c:pt idx="4822">
                        <c:v>-0.06</c:v>
                      </c:pt>
                      <c:pt idx="4823">
                        <c:v>-7.0000000000000007E-2</c:v>
                      </c:pt>
                      <c:pt idx="4824">
                        <c:v>-7.0000000000000007E-2</c:v>
                      </c:pt>
                      <c:pt idx="4825">
                        <c:v>-7.0000000000000007E-2</c:v>
                      </c:pt>
                      <c:pt idx="4826">
                        <c:v>-7.0000000000000007E-2</c:v>
                      </c:pt>
                      <c:pt idx="4827">
                        <c:v>-7.0000000000000007E-2</c:v>
                      </c:pt>
                      <c:pt idx="4828">
                        <c:v>-0.08</c:v>
                      </c:pt>
                      <c:pt idx="4829">
                        <c:v>-0.08</c:v>
                      </c:pt>
                      <c:pt idx="4830">
                        <c:v>-0.06</c:v>
                      </c:pt>
                      <c:pt idx="4831">
                        <c:v>-7.0000000000000007E-2</c:v>
                      </c:pt>
                      <c:pt idx="4832">
                        <c:v>-7.0000000000000007E-2</c:v>
                      </c:pt>
                      <c:pt idx="4833">
                        <c:v>-7.0000000000000007E-2</c:v>
                      </c:pt>
                      <c:pt idx="4834">
                        <c:v>-7.0000000000000007E-2</c:v>
                      </c:pt>
                      <c:pt idx="4835">
                        <c:v>-7.0000000000000007E-2</c:v>
                      </c:pt>
                      <c:pt idx="4836">
                        <c:v>-7.0000000000000007E-2</c:v>
                      </c:pt>
                      <c:pt idx="4837">
                        <c:v>-0.06</c:v>
                      </c:pt>
                      <c:pt idx="4838">
                        <c:v>-0.08</c:v>
                      </c:pt>
                      <c:pt idx="4839">
                        <c:v>-7.0000000000000007E-2</c:v>
                      </c:pt>
                      <c:pt idx="4840">
                        <c:v>-0.06</c:v>
                      </c:pt>
                      <c:pt idx="4841">
                        <c:v>-7.0000000000000007E-2</c:v>
                      </c:pt>
                      <c:pt idx="4842">
                        <c:v>-0.08</c:v>
                      </c:pt>
                      <c:pt idx="4843">
                        <c:v>-7.0000000000000007E-2</c:v>
                      </c:pt>
                      <c:pt idx="4844">
                        <c:v>-7.0000000000000007E-2</c:v>
                      </c:pt>
                      <c:pt idx="4845">
                        <c:v>-7.0000000000000007E-2</c:v>
                      </c:pt>
                      <c:pt idx="4846">
                        <c:v>-7.0000000000000007E-2</c:v>
                      </c:pt>
                      <c:pt idx="4847">
                        <c:v>-0.08</c:v>
                      </c:pt>
                      <c:pt idx="4848">
                        <c:v>-0.08</c:v>
                      </c:pt>
                      <c:pt idx="4849">
                        <c:v>-7.0000000000000007E-2</c:v>
                      </c:pt>
                      <c:pt idx="4850">
                        <c:v>-7.0000000000000007E-2</c:v>
                      </c:pt>
                      <c:pt idx="4851">
                        <c:v>-0.08</c:v>
                      </c:pt>
                      <c:pt idx="4852">
                        <c:v>-7.0000000000000007E-2</c:v>
                      </c:pt>
                      <c:pt idx="4853">
                        <c:v>-7.0000000000000007E-2</c:v>
                      </c:pt>
                      <c:pt idx="4854">
                        <c:v>-7.0000000000000007E-2</c:v>
                      </c:pt>
                      <c:pt idx="4855">
                        <c:v>-0.08</c:v>
                      </c:pt>
                      <c:pt idx="4856">
                        <c:v>-0.09</c:v>
                      </c:pt>
                      <c:pt idx="4857">
                        <c:v>-0.09</c:v>
                      </c:pt>
                      <c:pt idx="4858">
                        <c:v>-0.1</c:v>
                      </c:pt>
                      <c:pt idx="4859">
                        <c:v>-0.08</c:v>
                      </c:pt>
                      <c:pt idx="4860">
                        <c:v>-0.08</c:v>
                      </c:pt>
                      <c:pt idx="4861">
                        <c:v>-0.09</c:v>
                      </c:pt>
                      <c:pt idx="4862">
                        <c:v>-0.08</c:v>
                      </c:pt>
                      <c:pt idx="4863">
                        <c:v>-0.08</c:v>
                      </c:pt>
                      <c:pt idx="4864">
                        <c:v>-0.1</c:v>
                      </c:pt>
                      <c:pt idx="4865">
                        <c:v>-0.08</c:v>
                      </c:pt>
                      <c:pt idx="4866">
                        <c:v>-0.1</c:v>
                      </c:pt>
                      <c:pt idx="4867">
                        <c:v>-0.09</c:v>
                      </c:pt>
                      <c:pt idx="4868">
                        <c:v>-0.09</c:v>
                      </c:pt>
                      <c:pt idx="4869">
                        <c:v>-0.1</c:v>
                      </c:pt>
                      <c:pt idx="4870">
                        <c:v>-0.08</c:v>
                      </c:pt>
                      <c:pt idx="4871">
                        <c:v>-0.08</c:v>
                      </c:pt>
                      <c:pt idx="4872">
                        <c:v>-0.08</c:v>
                      </c:pt>
                      <c:pt idx="4873">
                        <c:v>-0.08</c:v>
                      </c:pt>
                      <c:pt idx="4874">
                        <c:v>-0.08</c:v>
                      </c:pt>
                      <c:pt idx="4875">
                        <c:v>-0.09</c:v>
                      </c:pt>
                      <c:pt idx="4876">
                        <c:v>-0.09</c:v>
                      </c:pt>
                      <c:pt idx="4877">
                        <c:v>-0.09</c:v>
                      </c:pt>
                      <c:pt idx="4878">
                        <c:v>-0.09</c:v>
                      </c:pt>
                      <c:pt idx="4879">
                        <c:v>-0.08</c:v>
                      </c:pt>
                      <c:pt idx="4880">
                        <c:v>-0.08</c:v>
                      </c:pt>
                      <c:pt idx="4881">
                        <c:v>-0.08</c:v>
                      </c:pt>
                      <c:pt idx="4882">
                        <c:v>-7.0000000000000007E-2</c:v>
                      </c:pt>
                      <c:pt idx="4883">
                        <c:v>-0.09</c:v>
                      </c:pt>
                      <c:pt idx="4884">
                        <c:v>-0.09</c:v>
                      </c:pt>
                      <c:pt idx="4885">
                        <c:v>-7.0000000000000007E-2</c:v>
                      </c:pt>
                      <c:pt idx="4886">
                        <c:v>-0.08</c:v>
                      </c:pt>
                      <c:pt idx="4887">
                        <c:v>-0.08</c:v>
                      </c:pt>
                      <c:pt idx="4888">
                        <c:v>-0.09</c:v>
                      </c:pt>
                      <c:pt idx="4889">
                        <c:v>-7.0000000000000007E-2</c:v>
                      </c:pt>
                      <c:pt idx="4890">
                        <c:v>-0.09</c:v>
                      </c:pt>
                      <c:pt idx="4891">
                        <c:v>-0.1</c:v>
                      </c:pt>
                      <c:pt idx="4892">
                        <c:v>-0.09</c:v>
                      </c:pt>
                      <c:pt idx="4893">
                        <c:v>-0.1</c:v>
                      </c:pt>
                      <c:pt idx="4894">
                        <c:v>-0.09</c:v>
                      </c:pt>
                      <c:pt idx="4895">
                        <c:v>-0.09</c:v>
                      </c:pt>
                      <c:pt idx="4896">
                        <c:v>-0.1</c:v>
                      </c:pt>
                      <c:pt idx="4897">
                        <c:v>-0.1</c:v>
                      </c:pt>
                      <c:pt idx="4898">
                        <c:v>-0.09</c:v>
                      </c:pt>
                      <c:pt idx="4899">
                        <c:v>-0.1</c:v>
                      </c:pt>
                      <c:pt idx="4900">
                        <c:v>-0.1</c:v>
                      </c:pt>
                      <c:pt idx="4901">
                        <c:v>-0.1</c:v>
                      </c:pt>
                      <c:pt idx="4902">
                        <c:v>-0.1</c:v>
                      </c:pt>
                      <c:pt idx="4903">
                        <c:v>-0.11</c:v>
                      </c:pt>
                      <c:pt idx="4904">
                        <c:v>-0.1</c:v>
                      </c:pt>
                      <c:pt idx="4905">
                        <c:v>-0.1</c:v>
                      </c:pt>
                      <c:pt idx="4906">
                        <c:v>-0.09</c:v>
                      </c:pt>
                      <c:pt idx="4907">
                        <c:v>-0.08</c:v>
                      </c:pt>
                      <c:pt idx="4908">
                        <c:v>-0.09</c:v>
                      </c:pt>
                      <c:pt idx="4909">
                        <c:v>-0.1</c:v>
                      </c:pt>
                      <c:pt idx="4910">
                        <c:v>-0.08</c:v>
                      </c:pt>
                      <c:pt idx="4911">
                        <c:v>-0.1</c:v>
                      </c:pt>
                      <c:pt idx="4912">
                        <c:v>-0.1</c:v>
                      </c:pt>
                      <c:pt idx="4913">
                        <c:v>-0.1</c:v>
                      </c:pt>
                      <c:pt idx="4914">
                        <c:v>-0.1</c:v>
                      </c:pt>
                      <c:pt idx="4915">
                        <c:v>-0.08</c:v>
                      </c:pt>
                      <c:pt idx="4916">
                        <c:v>-0.1</c:v>
                      </c:pt>
                      <c:pt idx="4917">
                        <c:v>-0.08</c:v>
                      </c:pt>
                      <c:pt idx="4918">
                        <c:v>-0.09</c:v>
                      </c:pt>
                      <c:pt idx="4919">
                        <c:v>-0.09</c:v>
                      </c:pt>
                      <c:pt idx="4920">
                        <c:v>-0.1</c:v>
                      </c:pt>
                      <c:pt idx="4921">
                        <c:v>-0.09</c:v>
                      </c:pt>
                      <c:pt idx="4922">
                        <c:v>-0.1</c:v>
                      </c:pt>
                      <c:pt idx="4923">
                        <c:v>-0.09</c:v>
                      </c:pt>
                      <c:pt idx="4924">
                        <c:v>-0.09</c:v>
                      </c:pt>
                      <c:pt idx="4925">
                        <c:v>-0.09</c:v>
                      </c:pt>
                      <c:pt idx="4926">
                        <c:v>-0.08</c:v>
                      </c:pt>
                      <c:pt idx="4927">
                        <c:v>-0.1</c:v>
                      </c:pt>
                      <c:pt idx="4928">
                        <c:v>-0.1</c:v>
                      </c:pt>
                      <c:pt idx="4929">
                        <c:v>-0.1</c:v>
                      </c:pt>
                      <c:pt idx="4930">
                        <c:v>-0.09</c:v>
                      </c:pt>
                      <c:pt idx="4931">
                        <c:v>-0.1</c:v>
                      </c:pt>
                      <c:pt idx="4932">
                        <c:v>-0.09</c:v>
                      </c:pt>
                      <c:pt idx="4933">
                        <c:v>-0.1</c:v>
                      </c:pt>
                      <c:pt idx="4934">
                        <c:v>-0.09</c:v>
                      </c:pt>
                      <c:pt idx="4935">
                        <c:v>-0.09</c:v>
                      </c:pt>
                      <c:pt idx="4936">
                        <c:v>-0.1</c:v>
                      </c:pt>
                      <c:pt idx="4937">
                        <c:v>-0.1</c:v>
                      </c:pt>
                      <c:pt idx="4938">
                        <c:v>-0.1</c:v>
                      </c:pt>
                      <c:pt idx="4939">
                        <c:v>-0.1</c:v>
                      </c:pt>
                      <c:pt idx="4940">
                        <c:v>-0.1</c:v>
                      </c:pt>
                      <c:pt idx="4941">
                        <c:v>-0.09</c:v>
                      </c:pt>
                      <c:pt idx="4942">
                        <c:v>-0.09</c:v>
                      </c:pt>
                      <c:pt idx="4943">
                        <c:v>-0.08</c:v>
                      </c:pt>
                      <c:pt idx="4944">
                        <c:v>-0.1</c:v>
                      </c:pt>
                      <c:pt idx="4945">
                        <c:v>-0.09</c:v>
                      </c:pt>
                      <c:pt idx="4946">
                        <c:v>-0.09</c:v>
                      </c:pt>
                      <c:pt idx="4947">
                        <c:v>-0.09</c:v>
                      </c:pt>
                      <c:pt idx="4948">
                        <c:v>-0.09</c:v>
                      </c:pt>
                      <c:pt idx="4949">
                        <c:v>-0.09</c:v>
                      </c:pt>
                      <c:pt idx="4950">
                        <c:v>-0.09</c:v>
                      </c:pt>
                      <c:pt idx="4951">
                        <c:v>-0.08</c:v>
                      </c:pt>
                      <c:pt idx="4952">
                        <c:v>-0.09</c:v>
                      </c:pt>
                      <c:pt idx="4953">
                        <c:v>-0.09</c:v>
                      </c:pt>
                      <c:pt idx="4954">
                        <c:v>-0.09</c:v>
                      </c:pt>
                      <c:pt idx="4955">
                        <c:v>-0.08</c:v>
                      </c:pt>
                      <c:pt idx="4956">
                        <c:v>-0.09</c:v>
                      </c:pt>
                      <c:pt idx="4957">
                        <c:v>-0.1</c:v>
                      </c:pt>
                      <c:pt idx="4958">
                        <c:v>-0.1</c:v>
                      </c:pt>
                      <c:pt idx="4959">
                        <c:v>-0.08</c:v>
                      </c:pt>
                      <c:pt idx="4960">
                        <c:v>-0.08</c:v>
                      </c:pt>
                      <c:pt idx="4961">
                        <c:v>-0.08</c:v>
                      </c:pt>
                      <c:pt idx="4962">
                        <c:v>-0.08</c:v>
                      </c:pt>
                      <c:pt idx="4963">
                        <c:v>-0.09</c:v>
                      </c:pt>
                      <c:pt idx="4964">
                        <c:v>-0.1</c:v>
                      </c:pt>
                      <c:pt idx="4965">
                        <c:v>-0.08</c:v>
                      </c:pt>
                      <c:pt idx="4966">
                        <c:v>-0.08</c:v>
                      </c:pt>
                      <c:pt idx="4967">
                        <c:v>-0.08</c:v>
                      </c:pt>
                      <c:pt idx="4968">
                        <c:v>-0.08</c:v>
                      </c:pt>
                      <c:pt idx="4969">
                        <c:v>-0.08</c:v>
                      </c:pt>
                      <c:pt idx="4970">
                        <c:v>-7.0000000000000007E-2</c:v>
                      </c:pt>
                      <c:pt idx="4971">
                        <c:v>-0.08</c:v>
                      </c:pt>
                      <c:pt idx="4972">
                        <c:v>-0.08</c:v>
                      </c:pt>
                      <c:pt idx="4973">
                        <c:v>-0.09</c:v>
                      </c:pt>
                      <c:pt idx="4974">
                        <c:v>-0.08</c:v>
                      </c:pt>
                      <c:pt idx="4975">
                        <c:v>-0.09</c:v>
                      </c:pt>
                      <c:pt idx="4976">
                        <c:v>-7.0000000000000007E-2</c:v>
                      </c:pt>
                      <c:pt idx="4977">
                        <c:v>-0.08</c:v>
                      </c:pt>
                      <c:pt idx="4978">
                        <c:v>-7.0000000000000007E-2</c:v>
                      </c:pt>
                      <c:pt idx="4979">
                        <c:v>-0.08</c:v>
                      </c:pt>
                      <c:pt idx="4980">
                        <c:v>-0.08</c:v>
                      </c:pt>
                      <c:pt idx="4981">
                        <c:v>-7.0000000000000007E-2</c:v>
                      </c:pt>
                      <c:pt idx="4982">
                        <c:v>-7.0000000000000007E-2</c:v>
                      </c:pt>
                      <c:pt idx="4983">
                        <c:v>-7.0000000000000007E-2</c:v>
                      </c:pt>
                      <c:pt idx="4984">
                        <c:v>-7.0000000000000007E-2</c:v>
                      </c:pt>
                      <c:pt idx="4985">
                        <c:v>-0.08</c:v>
                      </c:pt>
                      <c:pt idx="4986">
                        <c:v>-0.08</c:v>
                      </c:pt>
                      <c:pt idx="4987">
                        <c:v>-0.08</c:v>
                      </c:pt>
                      <c:pt idx="4988">
                        <c:v>-0.08</c:v>
                      </c:pt>
                      <c:pt idx="4989">
                        <c:v>-7.0000000000000007E-2</c:v>
                      </c:pt>
                      <c:pt idx="4990">
                        <c:v>-7.0000000000000007E-2</c:v>
                      </c:pt>
                      <c:pt idx="4991">
                        <c:v>-0.08</c:v>
                      </c:pt>
                      <c:pt idx="4992">
                        <c:v>-7.0000000000000007E-2</c:v>
                      </c:pt>
                      <c:pt idx="4993">
                        <c:v>-0.08</c:v>
                      </c:pt>
                      <c:pt idx="4994">
                        <c:v>-7.0000000000000007E-2</c:v>
                      </c:pt>
                      <c:pt idx="4995">
                        <c:v>-0.08</c:v>
                      </c:pt>
                      <c:pt idx="4996">
                        <c:v>-0.08</c:v>
                      </c:pt>
                      <c:pt idx="4997">
                        <c:v>-7.0000000000000007E-2</c:v>
                      </c:pt>
                      <c:pt idx="4998">
                        <c:v>-0.08</c:v>
                      </c:pt>
                      <c:pt idx="4999">
                        <c:v>-7.0000000000000007E-2</c:v>
                      </c:pt>
                      <c:pt idx="5000">
                        <c:v>-0.08</c:v>
                      </c:pt>
                      <c:pt idx="5001">
                        <c:v>-0.08</c:v>
                      </c:pt>
                      <c:pt idx="5002">
                        <c:v>-7.0000000000000007E-2</c:v>
                      </c:pt>
                      <c:pt idx="5003">
                        <c:v>-7.0000000000000007E-2</c:v>
                      </c:pt>
                      <c:pt idx="5004">
                        <c:v>-7.0000000000000007E-2</c:v>
                      </c:pt>
                      <c:pt idx="5005">
                        <c:v>-7.0000000000000007E-2</c:v>
                      </c:pt>
                      <c:pt idx="5006">
                        <c:v>-7.0000000000000007E-2</c:v>
                      </c:pt>
                      <c:pt idx="5007">
                        <c:v>-0.08</c:v>
                      </c:pt>
                      <c:pt idx="5008">
                        <c:v>-0.08</c:v>
                      </c:pt>
                      <c:pt idx="5009">
                        <c:v>-0.08</c:v>
                      </c:pt>
                      <c:pt idx="5010">
                        <c:v>-7.0000000000000007E-2</c:v>
                      </c:pt>
                      <c:pt idx="5011">
                        <c:v>-7.0000000000000007E-2</c:v>
                      </c:pt>
                      <c:pt idx="5012">
                        <c:v>-7.0000000000000007E-2</c:v>
                      </c:pt>
                      <c:pt idx="5013">
                        <c:v>-7.0000000000000007E-2</c:v>
                      </c:pt>
                      <c:pt idx="5014">
                        <c:v>-0.08</c:v>
                      </c:pt>
                      <c:pt idx="5015">
                        <c:v>-7.0000000000000007E-2</c:v>
                      </c:pt>
                      <c:pt idx="5016">
                        <c:v>-7.0000000000000007E-2</c:v>
                      </c:pt>
                      <c:pt idx="5017">
                        <c:v>-7.0000000000000007E-2</c:v>
                      </c:pt>
                      <c:pt idx="5018">
                        <c:v>-0.06</c:v>
                      </c:pt>
                      <c:pt idx="5019">
                        <c:v>-7.0000000000000007E-2</c:v>
                      </c:pt>
                      <c:pt idx="5020">
                        <c:v>-7.0000000000000007E-2</c:v>
                      </c:pt>
                      <c:pt idx="5021">
                        <c:v>-7.0000000000000007E-2</c:v>
                      </c:pt>
                      <c:pt idx="5022">
                        <c:v>-0.08</c:v>
                      </c:pt>
                      <c:pt idx="5023">
                        <c:v>-0.06</c:v>
                      </c:pt>
                      <c:pt idx="5024">
                        <c:v>-0.08</c:v>
                      </c:pt>
                      <c:pt idx="5025">
                        <c:v>-0.08</c:v>
                      </c:pt>
                      <c:pt idx="5026">
                        <c:v>-7.0000000000000007E-2</c:v>
                      </c:pt>
                      <c:pt idx="5027">
                        <c:v>-7.0000000000000007E-2</c:v>
                      </c:pt>
                      <c:pt idx="5028">
                        <c:v>-7.0000000000000007E-2</c:v>
                      </c:pt>
                      <c:pt idx="5029">
                        <c:v>-0.08</c:v>
                      </c:pt>
                      <c:pt idx="5030">
                        <c:v>-7.0000000000000007E-2</c:v>
                      </c:pt>
                      <c:pt idx="5031">
                        <c:v>-0.08</c:v>
                      </c:pt>
                      <c:pt idx="5032">
                        <c:v>-7.0000000000000007E-2</c:v>
                      </c:pt>
                      <c:pt idx="5033">
                        <c:v>-0.06</c:v>
                      </c:pt>
                      <c:pt idx="5034">
                        <c:v>-7.0000000000000007E-2</c:v>
                      </c:pt>
                      <c:pt idx="5035">
                        <c:v>-0.08</c:v>
                      </c:pt>
                      <c:pt idx="5036">
                        <c:v>-7.0000000000000007E-2</c:v>
                      </c:pt>
                      <c:pt idx="5037">
                        <c:v>-0.08</c:v>
                      </c:pt>
                      <c:pt idx="5038">
                        <c:v>-0.08</c:v>
                      </c:pt>
                      <c:pt idx="5039">
                        <c:v>-7.0000000000000007E-2</c:v>
                      </c:pt>
                      <c:pt idx="5040">
                        <c:v>-7.0000000000000007E-2</c:v>
                      </c:pt>
                      <c:pt idx="5041">
                        <c:v>-0.05</c:v>
                      </c:pt>
                      <c:pt idx="5042">
                        <c:v>-7.0000000000000007E-2</c:v>
                      </c:pt>
                      <c:pt idx="5043">
                        <c:v>-7.0000000000000007E-2</c:v>
                      </c:pt>
                      <c:pt idx="5044">
                        <c:v>-7.0000000000000007E-2</c:v>
                      </c:pt>
                      <c:pt idx="5045">
                        <c:v>-0.06</c:v>
                      </c:pt>
                      <c:pt idx="5046">
                        <c:v>-0.06</c:v>
                      </c:pt>
                      <c:pt idx="5047">
                        <c:v>-7.0000000000000007E-2</c:v>
                      </c:pt>
                      <c:pt idx="5048">
                        <c:v>-7.0000000000000007E-2</c:v>
                      </c:pt>
                      <c:pt idx="5049">
                        <c:v>-7.0000000000000007E-2</c:v>
                      </c:pt>
                      <c:pt idx="5050">
                        <c:v>-7.0000000000000007E-2</c:v>
                      </c:pt>
                      <c:pt idx="5051">
                        <c:v>-0.08</c:v>
                      </c:pt>
                      <c:pt idx="5052">
                        <c:v>-7.0000000000000007E-2</c:v>
                      </c:pt>
                      <c:pt idx="5053">
                        <c:v>-7.0000000000000007E-2</c:v>
                      </c:pt>
                      <c:pt idx="5054">
                        <c:v>-7.0000000000000007E-2</c:v>
                      </c:pt>
                      <c:pt idx="5055">
                        <c:v>-0.06</c:v>
                      </c:pt>
                      <c:pt idx="5056">
                        <c:v>-0.08</c:v>
                      </c:pt>
                      <c:pt idx="5057">
                        <c:v>-0.06</c:v>
                      </c:pt>
                      <c:pt idx="5058">
                        <c:v>-0.08</c:v>
                      </c:pt>
                      <c:pt idx="5059">
                        <c:v>-0.08</c:v>
                      </c:pt>
                      <c:pt idx="5060">
                        <c:v>-7.0000000000000007E-2</c:v>
                      </c:pt>
                      <c:pt idx="5061">
                        <c:v>-0.08</c:v>
                      </c:pt>
                      <c:pt idx="5062">
                        <c:v>-0.08</c:v>
                      </c:pt>
                      <c:pt idx="5063">
                        <c:v>-7.0000000000000007E-2</c:v>
                      </c:pt>
                      <c:pt idx="5064">
                        <c:v>-7.0000000000000007E-2</c:v>
                      </c:pt>
                      <c:pt idx="5065">
                        <c:v>-0.08</c:v>
                      </c:pt>
                      <c:pt idx="5066">
                        <c:v>-7.0000000000000007E-2</c:v>
                      </c:pt>
                      <c:pt idx="5067">
                        <c:v>-7.0000000000000007E-2</c:v>
                      </c:pt>
                      <c:pt idx="5068">
                        <c:v>-0.08</c:v>
                      </c:pt>
                      <c:pt idx="5069">
                        <c:v>-0.08</c:v>
                      </c:pt>
                      <c:pt idx="5070">
                        <c:v>-0.08</c:v>
                      </c:pt>
                      <c:pt idx="5071">
                        <c:v>-7.0000000000000007E-2</c:v>
                      </c:pt>
                      <c:pt idx="5072">
                        <c:v>-0.08</c:v>
                      </c:pt>
                      <c:pt idx="5073">
                        <c:v>-0.08</c:v>
                      </c:pt>
                      <c:pt idx="5074">
                        <c:v>-0.08</c:v>
                      </c:pt>
                      <c:pt idx="5075">
                        <c:v>-0.08</c:v>
                      </c:pt>
                      <c:pt idx="5076">
                        <c:v>-0.08</c:v>
                      </c:pt>
                      <c:pt idx="5077">
                        <c:v>-0.08</c:v>
                      </c:pt>
                      <c:pt idx="5078">
                        <c:v>-7.0000000000000007E-2</c:v>
                      </c:pt>
                      <c:pt idx="5079">
                        <c:v>-0.08</c:v>
                      </c:pt>
                      <c:pt idx="5080">
                        <c:v>-7.0000000000000007E-2</c:v>
                      </c:pt>
                      <c:pt idx="5081">
                        <c:v>-0.08</c:v>
                      </c:pt>
                      <c:pt idx="5082">
                        <c:v>-0.08</c:v>
                      </c:pt>
                      <c:pt idx="5083">
                        <c:v>-7.0000000000000007E-2</c:v>
                      </c:pt>
                      <c:pt idx="5084">
                        <c:v>-7.0000000000000007E-2</c:v>
                      </c:pt>
                      <c:pt idx="5085">
                        <c:v>-7.0000000000000007E-2</c:v>
                      </c:pt>
                      <c:pt idx="5086">
                        <c:v>-7.0000000000000007E-2</c:v>
                      </c:pt>
                      <c:pt idx="5087">
                        <c:v>-7.0000000000000007E-2</c:v>
                      </c:pt>
                      <c:pt idx="5088">
                        <c:v>-0.08</c:v>
                      </c:pt>
                      <c:pt idx="5089">
                        <c:v>-7.0000000000000007E-2</c:v>
                      </c:pt>
                      <c:pt idx="5090">
                        <c:v>-0.08</c:v>
                      </c:pt>
                      <c:pt idx="5091">
                        <c:v>-0.08</c:v>
                      </c:pt>
                      <c:pt idx="5092">
                        <c:v>-0.06</c:v>
                      </c:pt>
                      <c:pt idx="5093">
                        <c:v>-0.08</c:v>
                      </c:pt>
                      <c:pt idx="5094">
                        <c:v>-0.08</c:v>
                      </c:pt>
                      <c:pt idx="5095">
                        <c:v>-0.08</c:v>
                      </c:pt>
                      <c:pt idx="5096">
                        <c:v>-0.08</c:v>
                      </c:pt>
                      <c:pt idx="5097">
                        <c:v>-7.0000000000000007E-2</c:v>
                      </c:pt>
                      <c:pt idx="5098">
                        <c:v>-0.08</c:v>
                      </c:pt>
                      <c:pt idx="5099">
                        <c:v>-0.08</c:v>
                      </c:pt>
                      <c:pt idx="5100">
                        <c:v>-7.0000000000000007E-2</c:v>
                      </c:pt>
                      <c:pt idx="5101">
                        <c:v>-0.08</c:v>
                      </c:pt>
                      <c:pt idx="5102">
                        <c:v>-7.0000000000000007E-2</c:v>
                      </c:pt>
                      <c:pt idx="5103">
                        <c:v>-0.08</c:v>
                      </c:pt>
                      <c:pt idx="5104">
                        <c:v>-7.0000000000000007E-2</c:v>
                      </c:pt>
                      <c:pt idx="5105">
                        <c:v>-7.0000000000000007E-2</c:v>
                      </c:pt>
                      <c:pt idx="5106">
                        <c:v>-7.0000000000000007E-2</c:v>
                      </c:pt>
                      <c:pt idx="5107">
                        <c:v>-0.08</c:v>
                      </c:pt>
                      <c:pt idx="5108">
                        <c:v>-7.0000000000000007E-2</c:v>
                      </c:pt>
                      <c:pt idx="5109">
                        <c:v>-7.0000000000000007E-2</c:v>
                      </c:pt>
                      <c:pt idx="5110">
                        <c:v>-0.06</c:v>
                      </c:pt>
                      <c:pt idx="5111">
                        <c:v>-7.0000000000000007E-2</c:v>
                      </c:pt>
                      <c:pt idx="5112">
                        <c:v>-0.06</c:v>
                      </c:pt>
                      <c:pt idx="5113">
                        <c:v>-0.08</c:v>
                      </c:pt>
                      <c:pt idx="5114">
                        <c:v>-0.05</c:v>
                      </c:pt>
                      <c:pt idx="5115">
                        <c:v>-7.0000000000000007E-2</c:v>
                      </c:pt>
                      <c:pt idx="5116">
                        <c:v>-7.0000000000000007E-2</c:v>
                      </c:pt>
                      <c:pt idx="5117">
                        <c:v>-7.0000000000000007E-2</c:v>
                      </c:pt>
                      <c:pt idx="5118">
                        <c:v>-7.0000000000000007E-2</c:v>
                      </c:pt>
                      <c:pt idx="5119">
                        <c:v>-7.0000000000000007E-2</c:v>
                      </c:pt>
                      <c:pt idx="5120">
                        <c:v>-7.0000000000000007E-2</c:v>
                      </c:pt>
                      <c:pt idx="5121">
                        <c:v>-7.0000000000000007E-2</c:v>
                      </c:pt>
                      <c:pt idx="5122">
                        <c:v>-7.0000000000000007E-2</c:v>
                      </c:pt>
                      <c:pt idx="5123">
                        <c:v>-0.06</c:v>
                      </c:pt>
                      <c:pt idx="5124">
                        <c:v>-7.0000000000000007E-2</c:v>
                      </c:pt>
                      <c:pt idx="5125">
                        <c:v>-0.08</c:v>
                      </c:pt>
                      <c:pt idx="5126">
                        <c:v>-0.08</c:v>
                      </c:pt>
                      <c:pt idx="5127">
                        <c:v>-7.0000000000000007E-2</c:v>
                      </c:pt>
                      <c:pt idx="5128">
                        <c:v>-7.0000000000000007E-2</c:v>
                      </c:pt>
                      <c:pt idx="5129">
                        <c:v>-0.08</c:v>
                      </c:pt>
                      <c:pt idx="5130">
                        <c:v>-0.08</c:v>
                      </c:pt>
                      <c:pt idx="5131">
                        <c:v>-0.06</c:v>
                      </c:pt>
                      <c:pt idx="5132">
                        <c:v>-7.0000000000000007E-2</c:v>
                      </c:pt>
                      <c:pt idx="5133">
                        <c:v>-0.08</c:v>
                      </c:pt>
                      <c:pt idx="5134">
                        <c:v>-7.0000000000000007E-2</c:v>
                      </c:pt>
                      <c:pt idx="5135">
                        <c:v>-7.0000000000000007E-2</c:v>
                      </c:pt>
                      <c:pt idx="5136">
                        <c:v>-0.08</c:v>
                      </c:pt>
                      <c:pt idx="5137">
                        <c:v>-7.0000000000000007E-2</c:v>
                      </c:pt>
                      <c:pt idx="5138">
                        <c:v>-0.09</c:v>
                      </c:pt>
                      <c:pt idx="5139">
                        <c:v>-0.08</c:v>
                      </c:pt>
                      <c:pt idx="5140">
                        <c:v>-0.08</c:v>
                      </c:pt>
                      <c:pt idx="5141">
                        <c:v>-0.1</c:v>
                      </c:pt>
                      <c:pt idx="5142">
                        <c:v>-0.08</c:v>
                      </c:pt>
                      <c:pt idx="5143">
                        <c:v>-0.08</c:v>
                      </c:pt>
                      <c:pt idx="5144">
                        <c:v>-0.09</c:v>
                      </c:pt>
                      <c:pt idx="5145">
                        <c:v>-0.1</c:v>
                      </c:pt>
                      <c:pt idx="5146">
                        <c:v>-0.1</c:v>
                      </c:pt>
                      <c:pt idx="5147">
                        <c:v>-0.1</c:v>
                      </c:pt>
                      <c:pt idx="5148">
                        <c:v>-0.1</c:v>
                      </c:pt>
                      <c:pt idx="5149">
                        <c:v>-0.09</c:v>
                      </c:pt>
                      <c:pt idx="5150">
                        <c:v>-0.1</c:v>
                      </c:pt>
                      <c:pt idx="5151">
                        <c:v>-0.1</c:v>
                      </c:pt>
                      <c:pt idx="5152">
                        <c:v>-0.09</c:v>
                      </c:pt>
                      <c:pt idx="5153">
                        <c:v>-0.09</c:v>
                      </c:pt>
                      <c:pt idx="5154">
                        <c:v>-0.08</c:v>
                      </c:pt>
                      <c:pt idx="5155">
                        <c:v>-0.08</c:v>
                      </c:pt>
                      <c:pt idx="5156">
                        <c:v>-0.08</c:v>
                      </c:pt>
                      <c:pt idx="5157">
                        <c:v>-0.09</c:v>
                      </c:pt>
                      <c:pt idx="5158">
                        <c:v>-0.09</c:v>
                      </c:pt>
                      <c:pt idx="5159">
                        <c:v>-0.1</c:v>
                      </c:pt>
                      <c:pt idx="5160">
                        <c:v>-0.09</c:v>
                      </c:pt>
                      <c:pt idx="5161">
                        <c:v>-0.09</c:v>
                      </c:pt>
                      <c:pt idx="5162">
                        <c:v>-0.09</c:v>
                      </c:pt>
                      <c:pt idx="5163">
                        <c:v>-0.09</c:v>
                      </c:pt>
                      <c:pt idx="5164">
                        <c:v>-0.09</c:v>
                      </c:pt>
                      <c:pt idx="5165">
                        <c:v>-0.1</c:v>
                      </c:pt>
                      <c:pt idx="5166">
                        <c:v>-0.1</c:v>
                      </c:pt>
                      <c:pt idx="5167">
                        <c:v>-0.09</c:v>
                      </c:pt>
                      <c:pt idx="5168">
                        <c:v>-0.08</c:v>
                      </c:pt>
                      <c:pt idx="5169">
                        <c:v>-0.09</c:v>
                      </c:pt>
                      <c:pt idx="5170">
                        <c:v>-0.1</c:v>
                      </c:pt>
                      <c:pt idx="5171">
                        <c:v>-0.08</c:v>
                      </c:pt>
                      <c:pt idx="5172">
                        <c:v>-0.09</c:v>
                      </c:pt>
                      <c:pt idx="5173">
                        <c:v>-0.08</c:v>
                      </c:pt>
                      <c:pt idx="5174">
                        <c:v>-0.09</c:v>
                      </c:pt>
                      <c:pt idx="5175">
                        <c:v>-0.09</c:v>
                      </c:pt>
                      <c:pt idx="5176">
                        <c:v>-0.09</c:v>
                      </c:pt>
                      <c:pt idx="5177">
                        <c:v>-0.09</c:v>
                      </c:pt>
                      <c:pt idx="5178">
                        <c:v>-0.11</c:v>
                      </c:pt>
                      <c:pt idx="5179">
                        <c:v>-0.1</c:v>
                      </c:pt>
                      <c:pt idx="5180">
                        <c:v>-0.09</c:v>
                      </c:pt>
                      <c:pt idx="5181">
                        <c:v>-0.1</c:v>
                      </c:pt>
                      <c:pt idx="5182">
                        <c:v>-0.1</c:v>
                      </c:pt>
                      <c:pt idx="5183">
                        <c:v>-0.09</c:v>
                      </c:pt>
                      <c:pt idx="5184">
                        <c:v>-0.09</c:v>
                      </c:pt>
                      <c:pt idx="5185">
                        <c:v>-0.08</c:v>
                      </c:pt>
                      <c:pt idx="5186">
                        <c:v>-0.09</c:v>
                      </c:pt>
                      <c:pt idx="5187">
                        <c:v>-0.09</c:v>
                      </c:pt>
                      <c:pt idx="5188">
                        <c:v>-0.09</c:v>
                      </c:pt>
                      <c:pt idx="5189">
                        <c:v>-0.09</c:v>
                      </c:pt>
                      <c:pt idx="5190">
                        <c:v>-0.08</c:v>
                      </c:pt>
                      <c:pt idx="5191">
                        <c:v>-0.09</c:v>
                      </c:pt>
                      <c:pt idx="5192">
                        <c:v>-0.08</c:v>
                      </c:pt>
                      <c:pt idx="5193">
                        <c:v>-0.1</c:v>
                      </c:pt>
                      <c:pt idx="5194">
                        <c:v>-0.08</c:v>
                      </c:pt>
                      <c:pt idx="5195">
                        <c:v>-0.1</c:v>
                      </c:pt>
                      <c:pt idx="5196">
                        <c:v>-0.08</c:v>
                      </c:pt>
                      <c:pt idx="5197">
                        <c:v>-0.09</c:v>
                      </c:pt>
                      <c:pt idx="5198">
                        <c:v>-0.09</c:v>
                      </c:pt>
                      <c:pt idx="5199">
                        <c:v>-0.08</c:v>
                      </c:pt>
                      <c:pt idx="5200">
                        <c:v>-0.08</c:v>
                      </c:pt>
                      <c:pt idx="5201">
                        <c:v>-0.09</c:v>
                      </c:pt>
                      <c:pt idx="5202">
                        <c:v>-0.08</c:v>
                      </c:pt>
                      <c:pt idx="5203">
                        <c:v>-0.09</c:v>
                      </c:pt>
                      <c:pt idx="5204">
                        <c:v>-0.1</c:v>
                      </c:pt>
                      <c:pt idx="5205">
                        <c:v>-0.1</c:v>
                      </c:pt>
                      <c:pt idx="5206">
                        <c:v>-0.08</c:v>
                      </c:pt>
                      <c:pt idx="5207">
                        <c:v>-0.09</c:v>
                      </c:pt>
                      <c:pt idx="5208">
                        <c:v>-0.09</c:v>
                      </c:pt>
                      <c:pt idx="5209">
                        <c:v>-0.09</c:v>
                      </c:pt>
                      <c:pt idx="5210">
                        <c:v>-0.09</c:v>
                      </c:pt>
                      <c:pt idx="5211">
                        <c:v>-0.09</c:v>
                      </c:pt>
                      <c:pt idx="5212">
                        <c:v>-0.05</c:v>
                      </c:pt>
                      <c:pt idx="5213">
                        <c:v>-0.1</c:v>
                      </c:pt>
                      <c:pt idx="5214">
                        <c:v>-0.08</c:v>
                      </c:pt>
                      <c:pt idx="5215">
                        <c:v>-0.08</c:v>
                      </c:pt>
                      <c:pt idx="5216">
                        <c:v>-0.08</c:v>
                      </c:pt>
                      <c:pt idx="5217">
                        <c:v>-0.06</c:v>
                      </c:pt>
                      <c:pt idx="5218">
                        <c:v>-7.0000000000000007E-2</c:v>
                      </c:pt>
                      <c:pt idx="5219">
                        <c:v>-7.0000000000000007E-2</c:v>
                      </c:pt>
                      <c:pt idx="5220">
                        <c:v>-0.05</c:v>
                      </c:pt>
                      <c:pt idx="5221">
                        <c:v>-0.06</c:v>
                      </c:pt>
                      <c:pt idx="5222">
                        <c:v>-0.09</c:v>
                      </c:pt>
                      <c:pt idx="5223">
                        <c:v>-7.0000000000000007E-2</c:v>
                      </c:pt>
                      <c:pt idx="5224">
                        <c:v>-7.0000000000000007E-2</c:v>
                      </c:pt>
                      <c:pt idx="5225">
                        <c:v>-7.0000000000000007E-2</c:v>
                      </c:pt>
                      <c:pt idx="5226">
                        <c:v>-7.0000000000000007E-2</c:v>
                      </c:pt>
                      <c:pt idx="5227">
                        <c:v>-0.1</c:v>
                      </c:pt>
                      <c:pt idx="5228">
                        <c:v>-0.06</c:v>
                      </c:pt>
                      <c:pt idx="5229">
                        <c:v>-0.08</c:v>
                      </c:pt>
                      <c:pt idx="5230">
                        <c:v>-7.0000000000000007E-2</c:v>
                      </c:pt>
                      <c:pt idx="5231">
                        <c:v>-0.06</c:v>
                      </c:pt>
                      <c:pt idx="5232">
                        <c:v>-7.0000000000000007E-2</c:v>
                      </c:pt>
                      <c:pt idx="5233">
                        <c:v>-0.09</c:v>
                      </c:pt>
                      <c:pt idx="5234">
                        <c:v>-0.1</c:v>
                      </c:pt>
                      <c:pt idx="5235">
                        <c:v>-0.09</c:v>
                      </c:pt>
                      <c:pt idx="5236">
                        <c:v>-0.08</c:v>
                      </c:pt>
                      <c:pt idx="5237">
                        <c:v>-0.08</c:v>
                      </c:pt>
                      <c:pt idx="5238">
                        <c:v>-7.0000000000000007E-2</c:v>
                      </c:pt>
                      <c:pt idx="5239">
                        <c:v>-0.09</c:v>
                      </c:pt>
                      <c:pt idx="5240">
                        <c:v>-0.09</c:v>
                      </c:pt>
                      <c:pt idx="5241">
                        <c:v>-0.09</c:v>
                      </c:pt>
                      <c:pt idx="5242">
                        <c:v>-0.06</c:v>
                      </c:pt>
                      <c:pt idx="5243">
                        <c:v>-7.0000000000000007E-2</c:v>
                      </c:pt>
                      <c:pt idx="5244">
                        <c:v>-0.06</c:v>
                      </c:pt>
                      <c:pt idx="5245">
                        <c:v>-7.0000000000000007E-2</c:v>
                      </c:pt>
                      <c:pt idx="5246">
                        <c:v>-7.0000000000000007E-2</c:v>
                      </c:pt>
                      <c:pt idx="5247">
                        <c:v>-7.0000000000000007E-2</c:v>
                      </c:pt>
                      <c:pt idx="5248">
                        <c:v>-0.08</c:v>
                      </c:pt>
                      <c:pt idx="5249">
                        <c:v>-7.0000000000000007E-2</c:v>
                      </c:pt>
                      <c:pt idx="5250">
                        <c:v>-7.0000000000000007E-2</c:v>
                      </c:pt>
                      <c:pt idx="5251">
                        <c:v>-7.0000000000000007E-2</c:v>
                      </c:pt>
                      <c:pt idx="5252">
                        <c:v>-0.08</c:v>
                      </c:pt>
                      <c:pt idx="5253">
                        <c:v>-7.0000000000000007E-2</c:v>
                      </c:pt>
                      <c:pt idx="5254">
                        <c:v>-7.0000000000000007E-2</c:v>
                      </c:pt>
                      <c:pt idx="5255">
                        <c:v>-0.08</c:v>
                      </c:pt>
                      <c:pt idx="5256">
                        <c:v>-0.08</c:v>
                      </c:pt>
                      <c:pt idx="5257">
                        <c:v>-7.0000000000000007E-2</c:v>
                      </c:pt>
                      <c:pt idx="5258">
                        <c:v>-0.08</c:v>
                      </c:pt>
                      <c:pt idx="5259">
                        <c:v>-7.0000000000000007E-2</c:v>
                      </c:pt>
                      <c:pt idx="5260">
                        <c:v>-0.06</c:v>
                      </c:pt>
                      <c:pt idx="5261">
                        <c:v>-0.08</c:v>
                      </c:pt>
                      <c:pt idx="5262">
                        <c:v>-7.0000000000000007E-2</c:v>
                      </c:pt>
                      <c:pt idx="5263">
                        <c:v>-0.08</c:v>
                      </c:pt>
                      <c:pt idx="5264">
                        <c:v>-7.0000000000000007E-2</c:v>
                      </c:pt>
                      <c:pt idx="5265">
                        <c:v>-0.08</c:v>
                      </c:pt>
                      <c:pt idx="5266">
                        <c:v>-7.0000000000000007E-2</c:v>
                      </c:pt>
                      <c:pt idx="5267">
                        <c:v>-7.0000000000000007E-2</c:v>
                      </c:pt>
                      <c:pt idx="5268">
                        <c:v>-7.0000000000000007E-2</c:v>
                      </c:pt>
                      <c:pt idx="5269">
                        <c:v>-7.0000000000000007E-2</c:v>
                      </c:pt>
                      <c:pt idx="5270">
                        <c:v>-7.0000000000000007E-2</c:v>
                      </c:pt>
                      <c:pt idx="5271">
                        <c:v>-7.0000000000000007E-2</c:v>
                      </c:pt>
                      <c:pt idx="5272">
                        <c:v>-0.05</c:v>
                      </c:pt>
                      <c:pt idx="5273">
                        <c:v>-7.0000000000000007E-2</c:v>
                      </c:pt>
                      <c:pt idx="5274">
                        <c:v>-0.06</c:v>
                      </c:pt>
                      <c:pt idx="5275">
                        <c:v>-7.0000000000000007E-2</c:v>
                      </c:pt>
                      <c:pt idx="5276">
                        <c:v>-0.06</c:v>
                      </c:pt>
                      <c:pt idx="5277">
                        <c:v>-7.0000000000000007E-2</c:v>
                      </c:pt>
                      <c:pt idx="5278">
                        <c:v>-7.0000000000000007E-2</c:v>
                      </c:pt>
                      <c:pt idx="5279">
                        <c:v>-7.0000000000000007E-2</c:v>
                      </c:pt>
                      <c:pt idx="5280">
                        <c:v>-0.08</c:v>
                      </c:pt>
                      <c:pt idx="5281">
                        <c:v>-7.0000000000000007E-2</c:v>
                      </c:pt>
                      <c:pt idx="5282">
                        <c:v>-7.0000000000000007E-2</c:v>
                      </c:pt>
                      <c:pt idx="5283">
                        <c:v>-7.0000000000000007E-2</c:v>
                      </c:pt>
                      <c:pt idx="5284">
                        <c:v>-0.05</c:v>
                      </c:pt>
                      <c:pt idx="5285">
                        <c:v>-0.08</c:v>
                      </c:pt>
                      <c:pt idx="5286">
                        <c:v>-0.06</c:v>
                      </c:pt>
                      <c:pt idx="5287">
                        <c:v>-0.08</c:v>
                      </c:pt>
                      <c:pt idx="5288">
                        <c:v>-0.08</c:v>
                      </c:pt>
                      <c:pt idx="5289">
                        <c:v>-0.05</c:v>
                      </c:pt>
                      <c:pt idx="5290">
                        <c:v>-7.0000000000000007E-2</c:v>
                      </c:pt>
                      <c:pt idx="5291">
                        <c:v>-0.06</c:v>
                      </c:pt>
                      <c:pt idx="5292">
                        <c:v>-0.06</c:v>
                      </c:pt>
                      <c:pt idx="5293">
                        <c:v>-0.06</c:v>
                      </c:pt>
                      <c:pt idx="5294">
                        <c:v>-7.0000000000000007E-2</c:v>
                      </c:pt>
                      <c:pt idx="5295">
                        <c:v>-7.0000000000000007E-2</c:v>
                      </c:pt>
                      <c:pt idx="5296">
                        <c:v>-7.0000000000000007E-2</c:v>
                      </c:pt>
                      <c:pt idx="5297">
                        <c:v>-7.0000000000000007E-2</c:v>
                      </c:pt>
                      <c:pt idx="5298">
                        <c:v>-7.0000000000000007E-2</c:v>
                      </c:pt>
                      <c:pt idx="5299">
                        <c:v>-0.08</c:v>
                      </c:pt>
                      <c:pt idx="5300">
                        <c:v>-0.08</c:v>
                      </c:pt>
                      <c:pt idx="5301">
                        <c:v>-7.0000000000000007E-2</c:v>
                      </c:pt>
                      <c:pt idx="5302">
                        <c:v>-0.06</c:v>
                      </c:pt>
                      <c:pt idx="5303">
                        <c:v>-7.0000000000000007E-2</c:v>
                      </c:pt>
                      <c:pt idx="5304">
                        <c:v>-0.06</c:v>
                      </c:pt>
                      <c:pt idx="5305">
                        <c:v>-7.0000000000000007E-2</c:v>
                      </c:pt>
                      <c:pt idx="5306">
                        <c:v>-0.08</c:v>
                      </c:pt>
                      <c:pt idx="5307">
                        <c:v>-7.0000000000000007E-2</c:v>
                      </c:pt>
                      <c:pt idx="5308">
                        <c:v>-7.0000000000000007E-2</c:v>
                      </c:pt>
                      <c:pt idx="5309">
                        <c:v>-7.0000000000000007E-2</c:v>
                      </c:pt>
                      <c:pt idx="5310">
                        <c:v>-0.08</c:v>
                      </c:pt>
                      <c:pt idx="5311">
                        <c:v>-0.08</c:v>
                      </c:pt>
                      <c:pt idx="5312">
                        <c:v>-0.08</c:v>
                      </c:pt>
                      <c:pt idx="5313">
                        <c:v>-0.08</c:v>
                      </c:pt>
                      <c:pt idx="5314">
                        <c:v>-7.0000000000000007E-2</c:v>
                      </c:pt>
                      <c:pt idx="5315">
                        <c:v>-0.08</c:v>
                      </c:pt>
                      <c:pt idx="5316">
                        <c:v>-0.08</c:v>
                      </c:pt>
                      <c:pt idx="5317">
                        <c:v>-0.06</c:v>
                      </c:pt>
                      <c:pt idx="5318">
                        <c:v>-0.08</c:v>
                      </c:pt>
                      <c:pt idx="5319">
                        <c:v>-0.06</c:v>
                      </c:pt>
                      <c:pt idx="5320">
                        <c:v>-0.06</c:v>
                      </c:pt>
                      <c:pt idx="5321">
                        <c:v>-7.0000000000000007E-2</c:v>
                      </c:pt>
                      <c:pt idx="5322">
                        <c:v>-0.05</c:v>
                      </c:pt>
                      <c:pt idx="5323">
                        <c:v>-7.0000000000000007E-2</c:v>
                      </c:pt>
                      <c:pt idx="5324">
                        <c:v>-7.0000000000000007E-2</c:v>
                      </c:pt>
                      <c:pt idx="5325">
                        <c:v>-7.0000000000000007E-2</c:v>
                      </c:pt>
                      <c:pt idx="5326">
                        <c:v>-7.0000000000000007E-2</c:v>
                      </c:pt>
                      <c:pt idx="5327">
                        <c:v>-7.0000000000000007E-2</c:v>
                      </c:pt>
                      <c:pt idx="5328">
                        <c:v>-7.0000000000000007E-2</c:v>
                      </c:pt>
                      <c:pt idx="5329">
                        <c:v>-7.0000000000000007E-2</c:v>
                      </c:pt>
                      <c:pt idx="5330">
                        <c:v>-7.0000000000000007E-2</c:v>
                      </c:pt>
                      <c:pt idx="5331">
                        <c:v>-7.0000000000000007E-2</c:v>
                      </c:pt>
                      <c:pt idx="5332">
                        <c:v>-0.08</c:v>
                      </c:pt>
                      <c:pt idx="5333">
                        <c:v>-7.0000000000000007E-2</c:v>
                      </c:pt>
                      <c:pt idx="5334">
                        <c:v>-0.08</c:v>
                      </c:pt>
                      <c:pt idx="5335">
                        <c:v>-7.0000000000000007E-2</c:v>
                      </c:pt>
                      <c:pt idx="5336">
                        <c:v>-7.0000000000000007E-2</c:v>
                      </c:pt>
                      <c:pt idx="5337">
                        <c:v>-7.0000000000000007E-2</c:v>
                      </c:pt>
                      <c:pt idx="5338">
                        <c:v>-0.05</c:v>
                      </c:pt>
                      <c:pt idx="5339">
                        <c:v>-0.05</c:v>
                      </c:pt>
                      <c:pt idx="5340">
                        <c:v>-0.08</c:v>
                      </c:pt>
                      <c:pt idx="5341">
                        <c:v>-0.06</c:v>
                      </c:pt>
                      <c:pt idx="5342">
                        <c:v>-0.05</c:v>
                      </c:pt>
                      <c:pt idx="5343">
                        <c:v>-0.06</c:v>
                      </c:pt>
                      <c:pt idx="5344">
                        <c:v>-0.05</c:v>
                      </c:pt>
                      <c:pt idx="5345">
                        <c:v>-0.05</c:v>
                      </c:pt>
                      <c:pt idx="5346">
                        <c:v>-0.08</c:v>
                      </c:pt>
                      <c:pt idx="5347">
                        <c:v>-0.06</c:v>
                      </c:pt>
                      <c:pt idx="5348">
                        <c:v>-0.06</c:v>
                      </c:pt>
                      <c:pt idx="5349">
                        <c:v>-0.06</c:v>
                      </c:pt>
                      <c:pt idx="5350">
                        <c:v>-7.0000000000000007E-2</c:v>
                      </c:pt>
                      <c:pt idx="5351">
                        <c:v>-7.0000000000000007E-2</c:v>
                      </c:pt>
                      <c:pt idx="5352">
                        <c:v>-0.08</c:v>
                      </c:pt>
                      <c:pt idx="5353">
                        <c:v>-0.05</c:v>
                      </c:pt>
                      <c:pt idx="5354">
                        <c:v>-0.08</c:v>
                      </c:pt>
                      <c:pt idx="5355">
                        <c:v>-7.0000000000000007E-2</c:v>
                      </c:pt>
                      <c:pt idx="5356">
                        <c:v>-7.0000000000000007E-2</c:v>
                      </c:pt>
                      <c:pt idx="5357">
                        <c:v>-0.08</c:v>
                      </c:pt>
                      <c:pt idx="5358">
                        <c:v>-0.04</c:v>
                      </c:pt>
                      <c:pt idx="5359">
                        <c:v>-0.03</c:v>
                      </c:pt>
                      <c:pt idx="5360">
                        <c:v>-7.0000000000000007E-2</c:v>
                      </c:pt>
                      <c:pt idx="5361">
                        <c:v>-0.04</c:v>
                      </c:pt>
                      <c:pt idx="5362">
                        <c:v>-0.06</c:v>
                      </c:pt>
                      <c:pt idx="5363">
                        <c:v>-0.08</c:v>
                      </c:pt>
                      <c:pt idx="5364">
                        <c:v>-0.08</c:v>
                      </c:pt>
                      <c:pt idx="5365">
                        <c:v>-0.08</c:v>
                      </c:pt>
                      <c:pt idx="5366">
                        <c:v>-0.05</c:v>
                      </c:pt>
                      <c:pt idx="5367">
                        <c:v>-0.08</c:v>
                      </c:pt>
                      <c:pt idx="5368">
                        <c:v>-0.05</c:v>
                      </c:pt>
                      <c:pt idx="5369">
                        <c:v>-0.06</c:v>
                      </c:pt>
                      <c:pt idx="5370">
                        <c:v>-0.08</c:v>
                      </c:pt>
                      <c:pt idx="5371">
                        <c:v>-0.08</c:v>
                      </c:pt>
                      <c:pt idx="5372">
                        <c:v>-7.0000000000000007E-2</c:v>
                      </c:pt>
                      <c:pt idx="5373">
                        <c:v>-7.0000000000000007E-2</c:v>
                      </c:pt>
                      <c:pt idx="5374">
                        <c:v>-0.06</c:v>
                      </c:pt>
                      <c:pt idx="5375">
                        <c:v>-0.04</c:v>
                      </c:pt>
                      <c:pt idx="5376">
                        <c:v>-7.0000000000000007E-2</c:v>
                      </c:pt>
                      <c:pt idx="5377">
                        <c:v>-0.08</c:v>
                      </c:pt>
                      <c:pt idx="5378">
                        <c:v>-0.08</c:v>
                      </c:pt>
                      <c:pt idx="5379">
                        <c:v>-0.1</c:v>
                      </c:pt>
                      <c:pt idx="5380">
                        <c:v>-0.08</c:v>
                      </c:pt>
                      <c:pt idx="5381">
                        <c:v>-0.09</c:v>
                      </c:pt>
                      <c:pt idx="5382">
                        <c:v>-0.05</c:v>
                      </c:pt>
                      <c:pt idx="5383">
                        <c:v>-0.05</c:v>
                      </c:pt>
                      <c:pt idx="5384">
                        <c:v>-0.08</c:v>
                      </c:pt>
                      <c:pt idx="5385">
                        <c:v>-7.0000000000000007E-2</c:v>
                      </c:pt>
                      <c:pt idx="5386">
                        <c:v>-0.08</c:v>
                      </c:pt>
                      <c:pt idx="5387">
                        <c:v>-7.0000000000000007E-2</c:v>
                      </c:pt>
                      <c:pt idx="5388">
                        <c:v>-7.0000000000000007E-2</c:v>
                      </c:pt>
                      <c:pt idx="5389">
                        <c:v>-7.0000000000000007E-2</c:v>
                      </c:pt>
                      <c:pt idx="5390">
                        <c:v>-7.0000000000000007E-2</c:v>
                      </c:pt>
                      <c:pt idx="5391">
                        <c:v>-0.05</c:v>
                      </c:pt>
                      <c:pt idx="5392">
                        <c:v>-7.0000000000000007E-2</c:v>
                      </c:pt>
                      <c:pt idx="5393">
                        <c:v>-0.08</c:v>
                      </c:pt>
                      <c:pt idx="5394">
                        <c:v>-0.06</c:v>
                      </c:pt>
                      <c:pt idx="5395">
                        <c:v>-0.08</c:v>
                      </c:pt>
                      <c:pt idx="5396">
                        <c:v>-0.09</c:v>
                      </c:pt>
                      <c:pt idx="5397">
                        <c:v>-0.08</c:v>
                      </c:pt>
                      <c:pt idx="5398">
                        <c:v>-0.09</c:v>
                      </c:pt>
                      <c:pt idx="5399">
                        <c:v>-7.0000000000000007E-2</c:v>
                      </c:pt>
                      <c:pt idx="5400">
                        <c:v>-0.08</c:v>
                      </c:pt>
                      <c:pt idx="5401">
                        <c:v>-7.0000000000000007E-2</c:v>
                      </c:pt>
                      <c:pt idx="5402">
                        <c:v>-0.08</c:v>
                      </c:pt>
                      <c:pt idx="5403">
                        <c:v>-0.08</c:v>
                      </c:pt>
                      <c:pt idx="5404">
                        <c:v>-0.08</c:v>
                      </c:pt>
                      <c:pt idx="5405">
                        <c:v>-0.08</c:v>
                      </c:pt>
                      <c:pt idx="5406">
                        <c:v>-0.08</c:v>
                      </c:pt>
                      <c:pt idx="5407">
                        <c:v>-7.0000000000000007E-2</c:v>
                      </c:pt>
                      <c:pt idx="5408">
                        <c:v>-0.05</c:v>
                      </c:pt>
                      <c:pt idx="5409">
                        <c:v>-0.08</c:v>
                      </c:pt>
                      <c:pt idx="5410">
                        <c:v>-7.0000000000000007E-2</c:v>
                      </c:pt>
                      <c:pt idx="5411">
                        <c:v>-0.08</c:v>
                      </c:pt>
                      <c:pt idx="5412">
                        <c:v>-0.06</c:v>
                      </c:pt>
                      <c:pt idx="5413">
                        <c:v>-0.06</c:v>
                      </c:pt>
                      <c:pt idx="5414">
                        <c:v>-7.0000000000000007E-2</c:v>
                      </c:pt>
                      <c:pt idx="5415">
                        <c:v>-7.0000000000000007E-2</c:v>
                      </c:pt>
                      <c:pt idx="5416">
                        <c:v>-7.0000000000000007E-2</c:v>
                      </c:pt>
                      <c:pt idx="5417">
                        <c:v>-0.08</c:v>
                      </c:pt>
                      <c:pt idx="5418">
                        <c:v>-7.0000000000000007E-2</c:v>
                      </c:pt>
                      <c:pt idx="5419">
                        <c:v>-0.06</c:v>
                      </c:pt>
                      <c:pt idx="5420">
                        <c:v>-7.0000000000000007E-2</c:v>
                      </c:pt>
                      <c:pt idx="5421">
                        <c:v>-7.0000000000000007E-2</c:v>
                      </c:pt>
                      <c:pt idx="5422">
                        <c:v>-7.0000000000000007E-2</c:v>
                      </c:pt>
                      <c:pt idx="5423">
                        <c:v>-7.0000000000000007E-2</c:v>
                      </c:pt>
                      <c:pt idx="5424">
                        <c:v>-7.0000000000000007E-2</c:v>
                      </c:pt>
                      <c:pt idx="5425">
                        <c:v>-0.08</c:v>
                      </c:pt>
                      <c:pt idx="5426">
                        <c:v>-0.08</c:v>
                      </c:pt>
                      <c:pt idx="5427">
                        <c:v>-0.08</c:v>
                      </c:pt>
                      <c:pt idx="5428">
                        <c:v>-7.0000000000000007E-2</c:v>
                      </c:pt>
                      <c:pt idx="5429">
                        <c:v>-7.0000000000000007E-2</c:v>
                      </c:pt>
                      <c:pt idx="5430">
                        <c:v>-7.0000000000000007E-2</c:v>
                      </c:pt>
                      <c:pt idx="5431">
                        <c:v>-0.09</c:v>
                      </c:pt>
                      <c:pt idx="5432">
                        <c:v>-0.08</c:v>
                      </c:pt>
                      <c:pt idx="5433">
                        <c:v>-7.0000000000000007E-2</c:v>
                      </c:pt>
                      <c:pt idx="5434">
                        <c:v>-7.0000000000000007E-2</c:v>
                      </c:pt>
                      <c:pt idx="5435">
                        <c:v>-0.04</c:v>
                      </c:pt>
                      <c:pt idx="5436">
                        <c:v>-0.08</c:v>
                      </c:pt>
                      <c:pt idx="5437">
                        <c:v>-7.0000000000000007E-2</c:v>
                      </c:pt>
                      <c:pt idx="5438">
                        <c:v>-7.0000000000000007E-2</c:v>
                      </c:pt>
                      <c:pt idx="5439">
                        <c:v>-7.0000000000000007E-2</c:v>
                      </c:pt>
                      <c:pt idx="5440">
                        <c:v>-0.09</c:v>
                      </c:pt>
                      <c:pt idx="5441">
                        <c:v>-0.05</c:v>
                      </c:pt>
                      <c:pt idx="5442">
                        <c:v>-0.08</c:v>
                      </c:pt>
                      <c:pt idx="5443">
                        <c:v>-0.04</c:v>
                      </c:pt>
                      <c:pt idx="5444">
                        <c:v>-0.06</c:v>
                      </c:pt>
                      <c:pt idx="5445">
                        <c:v>-0.06</c:v>
                      </c:pt>
                      <c:pt idx="5446">
                        <c:v>-0.1</c:v>
                      </c:pt>
                      <c:pt idx="5447">
                        <c:v>-0.09</c:v>
                      </c:pt>
                      <c:pt idx="5448">
                        <c:v>-0.1</c:v>
                      </c:pt>
                      <c:pt idx="5449">
                        <c:v>-0.08</c:v>
                      </c:pt>
                      <c:pt idx="5450">
                        <c:v>-0.08</c:v>
                      </c:pt>
                      <c:pt idx="5451">
                        <c:v>-0.09</c:v>
                      </c:pt>
                      <c:pt idx="5452">
                        <c:v>-0.08</c:v>
                      </c:pt>
                      <c:pt idx="5453">
                        <c:v>-7.0000000000000007E-2</c:v>
                      </c:pt>
                      <c:pt idx="5454">
                        <c:v>-0.09</c:v>
                      </c:pt>
                      <c:pt idx="5455">
                        <c:v>-0.06</c:v>
                      </c:pt>
                      <c:pt idx="5456">
                        <c:v>-7.0000000000000007E-2</c:v>
                      </c:pt>
                      <c:pt idx="5457">
                        <c:v>-0.08</c:v>
                      </c:pt>
                      <c:pt idx="5458">
                        <c:v>-0.08</c:v>
                      </c:pt>
                      <c:pt idx="5459">
                        <c:v>-7.0000000000000007E-2</c:v>
                      </c:pt>
                      <c:pt idx="5460">
                        <c:v>-0.09</c:v>
                      </c:pt>
                      <c:pt idx="5461">
                        <c:v>-7.0000000000000007E-2</c:v>
                      </c:pt>
                      <c:pt idx="5462">
                        <c:v>-7.0000000000000007E-2</c:v>
                      </c:pt>
                      <c:pt idx="5463">
                        <c:v>-0.08</c:v>
                      </c:pt>
                      <c:pt idx="5464">
                        <c:v>-0.08</c:v>
                      </c:pt>
                      <c:pt idx="5465">
                        <c:v>-0.1</c:v>
                      </c:pt>
                      <c:pt idx="5466">
                        <c:v>-0.09</c:v>
                      </c:pt>
                      <c:pt idx="5467">
                        <c:v>-0.1</c:v>
                      </c:pt>
                      <c:pt idx="5468">
                        <c:v>-0.09</c:v>
                      </c:pt>
                      <c:pt idx="5469">
                        <c:v>-0.09</c:v>
                      </c:pt>
                      <c:pt idx="5470">
                        <c:v>-0.09</c:v>
                      </c:pt>
                      <c:pt idx="5471">
                        <c:v>-0.09</c:v>
                      </c:pt>
                      <c:pt idx="5472">
                        <c:v>-0.09</c:v>
                      </c:pt>
                      <c:pt idx="5473">
                        <c:v>-0.1</c:v>
                      </c:pt>
                      <c:pt idx="5474">
                        <c:v>-0.1</c:v>
                      </c:pt>
                      <c:pt idx="5475">
                        <c:v>-0.09</c:v>
                      </c:pt>
                      <c:pt idx="5476">
                        <c:v>-0.09</c:v>
                      </c:pt>
                      <c:pt idx="5477">
                        <c:v>-0.09</c:v>
                      </c:pt>
                      <c:pt idx="5478">
                        <c:v>-0.1</c:v>
                      </c:pt>
                      <c:pt idx="5479">
                        <c:v>-0.11</c:v>
                      </c:pt>
                      <c:pt idx="5480">
                        <c:v>-0.09</c:v>
                      </c:pt>
                      <c:pt idx="5481">
                        <c:v>-0.09</c:v>
                      </c:pt>
                      <c:pt idx="5482">
                        <c:v>-0.09</c:v>
                      </c:pt>
                      <c:pt idx="5483">
                        <c:v>-0.09</c:v>
                      </c:pt>
                      <c:pt idx="5484">
                        <c:v>-0.1</c:v>
                      </c:pt>
                      <c:pt idx="5485">
                        <c:v>-0.09</c:v>
                      </c:pt>
                      <c:pt idx="5486">
                        <c:v>-0.1</c:v>
                      </c:pt>
                      <c:pt idx="5487">
                        <c:v>-0.08</c:v>
                      </c:pt>
                      <c:pt idx="5488">
                        <c:v>-0.09</c:v>
                      </c:pt>
                      <c:pt idx="5489">
                        <c:v>-0.1</c:v>
                      </c:pt>
                      <c:pt idx="5490">
                        <c:v>-0.09</c:v>
                      </c:pt>
                      <c:pt idx="5491">
                        <c:v>-0.09</c:v>
                      </c:pt>
                      <c:pt idx="5492">
                        <c:v>-0.09</c:v>
                      </c:pt>
                      <c:pt idx="5493">
                        <c:v>-0.09</c:v>
                      </c:pt>
                      <c:pt idx="5494">
                        <c:v>-0.1</c:v>
                      </c:pt>
                      <c:pt idx="5495">
                        <c:v>-0.09</c:v>
                      </c:pt>
                      <c:pt idx="5496">
                        <c:v>-0.09</c:v>
                      </c:pt>
                      <c:pt idx="5497">
                        <c:v>-0.09</c:v>
                      </c:pt>
                      <c:pt idx="5498">
                        <c:v>-0.1</c:v>
                      </c:pt>
                      <c:pt idx="5499">
                        <c:v>-0.08</c:v>
                      </c:pt>
                      <c:pt idx="5500">
                        <c:v>-0.09</c:v>
                      </c:pt>
                      <c:pt idx="5501">
                        <c:v>-0.1</c:v>
                      </c:pt>
                      <c:pt idx="5502">
                        <c:v>-0.09</c:v>
                      </c:pt>
                      <c:pt idx="5503">
                        <c:v>-0.09</c:v>
                      </c:pt>
                      <c:pt idx="5504">
                        <c:v>-0.1</c:v>
                      </c:pt>
                      <c:pt idx="5505">
                        <c:v>-0.09</c:v>
                      </c:pt>
                      <c:pt idx="5506">
                        <c:v>-0.08</c:v>
                      </c:pt>
                      <c:pt idx="5507">
                        <c:v>-0.09</c:v>
                      </c:pt>
                      <c:pt idx="5508">
                        <c:v>-0.09</c:v>
                      </c:pt>
                      <c:pt idx="5509">
                        <c:v>-0.09</c:v>
                      </c:pt>
                      <c:pt idx="5510">
                        <c:v>-0.1</c:v>
                      </c:pt>
                      <c:pt idx="5511">
                        <c:v>-7.0000000000000007E-2</c:v>
                      </c:pt>
                      <c:pt idx="5512">
                        <c:v>-0.09</c:v>
                      </c:pt>
                      <c:pt idx="5513">
                        <c:v>-0.09</c:v>
                      </c:pt>
                      <c:pt idx="5514">
                        <c:v>-0.08</c:v>
                      </c:pt>
                      <c:pt idx="5515">
                        <c:v>-7.0000000000000007E-2</c:v>
                      </c:pt>
                      <c:pt idx="5516">
                        <c:v>-0.08</c:v>
                      </c:pt>
                      <c:pt idx="5517">
                        <c:v>-0.09</c:v>
                      </c:pt>
                      <c:pt idx="5518">
                        <c:v>-0.09</c:v>
                      </c:pt>
                      <c:pt idx="5519">
                        <c:v>-7.0000000000000007E-2</c:v>
                      </c:pt>
                      <c:pt idx="5520">
                        <c:v>-0.1</c:v>
                      </c:pt>
                      <c:pt idx="5521">
                        <c:v>-0.08</c:v>
                      </c:pt>
                      <c:pt idx="5522">
                        <c:v>-7.0000000000000007E-2</c:v>
                      </c:pt>
                      <c:pt idx="5523">
                        <c:v>-0.08</c:v>
                      </c:pt>
                      <c:pt idx="5524">
                        <c:v>-0.09</c:v>
                      </c:pt>
                      <c:pt idx="5525">
                        <c:v>-0.08</c:v>
                      </c:pt>
                      <c:pt idx="5526">
                        <c:v>-0.09</c:v>
                      </c:pt>
                      <c:pt idx="5527">
                        <c:v>-7.0000000000000007E-2</c:v>
                      </c:pt>
                      <c:pt idx="5528">
                        <c:v>-0.09</c:v>
                      </c:pt>
                      <c:pt idx="5529">
                        <c:v>-0.09</c:v>
                      </c:pt>
                      <c:pt idx="5530">
                        <c:v>-0.08</c:v>
                      </c:pt>
                      <c:pt idx="5531">
                        <c:v>-0.09</c:v>
                      </c:pt>
                      <c:pt idx="5532">
                        <c:v>-0.09</c:v>
                      </c:pt>
                      <c:pt idx="5533">
                        <c:v>-0.09</c:v>
                      </c:pt>
                      <c:pt idx="5534">
                        <c:v>-0.08</c:v>
                      </c:pt>
                      <c:pt idx="5535">
                        <c:v>-0.09</c:v>
                      </c:pt>
                      <c:pt idx="5536">
                        <c:v>-0.09</c:v>
                      </c:pt>
                      <c:pt idx="5537">
                        <c:v>-0.09</c:v>
                      </c:pt>
                      <c:pt idx="5538">
                        <c:v>-0.09</c:v>
                      </c:pt>
                      <c:pt idx="5539">
                        <c:v>-0.1</c:v>
                      </c:pt>
                      <c:pt idx="5540">
                        <c:v>-0.08</c:v>
                      </c:pt>
                      <c:pt idx="5541">
                        <c:v>-0.08</c:v>
                      </c:pt>
                      <c:pt idx="5542">
                        <c:v>-0.08</c:v>
                      </c:pt>
                      <c:pt idx="5543">
                        <c:v>-0.08</c:v>
                      </c:pt>
                      <c:pt idx="5544">
                        <c:v>-0.08</c:v>
                      </c:pt>
                      <c:pt idx="5545">
                        <c:v>-0.09</c:v>
                      </c:pt>
                      <c:pt idx="5546">
                        <c:v>-0.09</c:v>
                      </c:pt>
                      <c:pt idx="5547">
                        <c:v>-0.08</c:v>
                      </c:pt>
                      <c:pt idx="5548">
                        <c:v>-0.08</c:v>
                      </c:pt>
                      <c:pt idx="5549">
                        <c:v>-0.09</c:v>
                      </c:pt>
                      <c:pt idx="5550">
                        <c:v>-7.0000000000000007E-2</c:v>
                      </c:pt>
                      <c:pt idx="5551">
                        <c:v>-0.08</c:v>
                      </c:pt>
                      <c:pt idx="5552">
                        <c:v>-0.08</c:v>
                      </c:pt>
                      <c:pt idx="5553">
                        <c:v>-0.09</c:v>
                      </c:pt>
                      <c:pt idx="5554">
                        <c:v>-0.08</c:v>
                      </c:pt>
                      <c:pt idx="5555">
                        <c:v>-0.08</c:v>
                      </c:pt>
                      <c:pt idx="5556">
                        <c:v>-0.08</c:v>
                      </c:pt>
                      <c:pt idx="5557">
                        <c:v>-7.0000000000000007E-2</c:v>
                      </c:pt>
                      <c:pt idx="5558">
                        <c:v>-7.0000000000000007E-2</c:v>
                      </c:pt>
                      <c:pt idx="5559">
                        <c:v>-0.08</c:v>
                      </c:pt>
                      <c:pt idx="5560">
                        <c:v>-0.08</c:v>
                      </c:pt>
                      <c:pt idx="5561">
                        <c:v>-7.0000000000000007E-2</c:v>
                      </c:pt>
                      <c:pt idx="5562">
                        <c:v>-0.06</c:v>
                      </c:pt>
                      <c:pt idx="5563">
                        <c:v>-7.0000000000000007E-2</c:v>
                      </c:pt>
                      <c:pt idx="5564">
                        <c:v>-7.0000000000000007E-2</c:v>
                      </c:pt>
                      <c:pt idx="5565">
                        <c:v>-7.0000000000000007E-2</c:v>
                      </c:pt>
                      <c:pt idx="5566">
                        <c:v>-7.0000000000000007E-2</c:v>
                      </c:pt>
                      <c:pt idx="5567">
                        <c:v>-7.0000000000000007E-2</c:v>
                      </c:pt>
                      <c:pt idx="5568">
                        <c:v>-0.08</c:v>
                      </c:pt>
                      <c:pt idx="5569">
                        <c:v>-7.0000000000000007E-2</c:v>
                      </c:pt>
                      <c:pt idx="5570">
                        <c:v>-0.08</c:v>
                      </c:pt>
                      <c:pt idx="5571">
                        <c:v>-0.09</c:v>
                      </c:pt>
                      <c:pt idx="5572">
                        <c:v>-7.0000000000000007E-2</c:v>
                      </c:pt>
                      <c:pt idx="5573">
                        <c:v>-0.08</c:v>
                      </c:pt>
                      <c:pt idx="5574">
                        <c:v>-0.08</c:v>
                      </c:pt>
                      <c:pt idx="5575">
                        <c:v>-0.08</c:v>
                      </c:pt>
                      <c:pt idx="5576">
                        <c:v>-0.08</c:v>
                      </c:pt>
                      <c:pt idx="5577">
                        <c:v>-0.08</c:v>
                      </c:pt>
                      <c:pt idx="5578">
                        <c:v>-0.06</c:v>
                      </c:pt>
                      <c:pt idx="5579">
                        <c:v>-0.08</c:v>
                      </c:pt>
                      <c:pt idx="5580">
                        <c:v>-0.08</c:v>
                      </c:pt>
                      <c:pt idx="5581">
                        <c:v>-7.0000000000000007E-2</c:v>
                      </c:pt>
                      <c:pt idx="5582">
                        <c:v>-0.06</c:v>
                      </c:pt>
                      <c:pt idx="5583">
                        <c:v>-7.0000000000000007E-2</c:v>
                      </c:pt>
                      <c:pt idx="5584">
                        <c:v>-0.05</c:v>
                      </c:pt>
                      <c:pt idx="5585">
                        <c:v>-7.0000000000000007E-2</c:v>
                      </c:pt>
                      <c:pt idx="5586">
                        <c:v>-7.0000000000000007E-2</c:v>
                      </c:pt>
                      <c:pt idx="5587">
                        <c:v>-0.08</c:v>
                      </c:pt>
                      <c:pt idx="5588">
                        <c:v>-0.06</c:v>
                      </c:pt>
                      <c:pt idx="5589">
                        <c:v>-0.08</c:v>
                      </c:pt>
                      <c:pt idx="5590">
                        <c:v>-7.0000000000000007E-2</c:v>
                      </c:pt>
                      <c:pt idx="5591">
                        <c:v>-0.08</c:v>
                      </c:pt>
                      <c:pt idx="5592">
                        <c:v>-7.0000000000000007E-2</c:v>
                      </c:pt>
                      <c:pt idx="5593">
                        <c:v>-7.0000000000000007E-2</c:v>
                      </c:pt>
                      <c:pt idx="5594">
                        <c:v>-0.06</c:v>
                      </c:pt>
                      <c:pt idx="5595">
                        <c:v>-0.05</c:v>
                      </c:pt>
                      <c:pt idx="5596">
                        <c:v>-7.0000000000000007E-2</c:v>
                      </c:pt>
                      <c:pt idx="5597">
                        <c:v>-0.06</c:v>
                      </c:pt>
                      <c:pt idx="5598">
                        <c:v>-7.0000000000000007E-2</c:v>
                      </c:pt>
                      <c:pt idx="5599">
                        <c:v>-0.06</c:v>
                      </c:pt>
                      <c:pt idx="5600">
                        <c:v>-7.0000000000000007E-2</c:v>
                      </c:pt>
                      <c:pt idx="5601">
                        <c:v>-0.08</c:v>
                      </c:pt>
                      <c:pt idx="5602">
                        <c:v>-0.08</c:v>
                      </c:pt>
                      <c:pt idx="5603">
                        <c:v>-7.0000000000000007E-2</c:v>
                      </c:pt>
                      <c:pt idx="5604">
                        <c:v>-7.0000000000000007E-2</c:v>
                      </c:pt>
                      <c:pt idx="5605">
                        <c:v>-0.08</c:v>
                      </c:pt>
                      <c:pt idx="5606">
                        <c:v>-7.0000000000000007E-2</c:v>
                      </c:pt>
                      <c:pt idx="5607">
                        <c:v>-0.1</c:v>
                      </c:pt>
                      <c:pt idx="5608">
                        <c:v>-0.08</c:v>
                      </c:pt>
                      <c:pt idx="5609">
                        <c:v>-7.0000000000000007E-2</c:v>
                      </c:pt>
                      <c:pt idx="5610">
                        <c:v>-7.0000000000000007E-2</c:v>
                      </c:pt>
                      <c:pt idx="5611">
                        <c:v>-0.08</c:v>
                      </c:pt>
                      <c:pt idx="5612">
                        <c:v>-0.06</c:v>
                      </c:pt>
                      <c:pt idx="5613">
                        <c:v>-7.0000000000000007E-2</c:v>
                      </c:pt>
                      <c:pt idx="5614">
                        <c:v>-7.0000000000000007E-2</c:v>
                      </c:pt>
                      <c:pt idx="5615">
                        <c:v>-0.08</c:v>
                      </c:pt>
                      <c:pt idx="5616">
                        <c:v>-0.06</c:v>
                      </c:pt>
                      <c:pt idx="5617">
                        <c:v>-0.06</c:v>
                      </c:pt>
                      <c:pt idx="5618">
                        <c:v>-0.08</c:v>
                      </c:pt>
                      <c:pt idx="5619">
                        <c:v>-7.0000000000000007E-2</c:v>
                      </c:pt>
                      <c:pt idx="5620">
                        <c:v>-7.0000000000000007E-2</c:v>
                      </c:pt>
                      <c:pt idx="5621">
                        <c:v>-7.0000000000000007E-2</c:v>
                      </c:pt>
                      <c:pt idx="5622">
                        <c:v>-0.08</c:v>
                      </c:pt>
                      <c:pt idx="5623">
                        <c:v>-7.0000000000000007E-2</c:v>
                      </c:pt>
                      <c:pt idx="5624">
                        <c:v>-0.05</c:v>
                      </c:pt>
                      <c:pt idx="5625">
                        <c:v>-7.0000000000000007E-2</c:v>
                      </c:pt>
                      <c:pt idx="5626">
                        <c:v>-7.0000000000000007E-2</c:v>
                      </c:pt>
                      <c:pt idx="5627">
                        <c:v>-7.0000000000000007E-2</c:v>
                      </c:pt>
                      <c:pt idx="5628">
                        <c:v>-0.05</c:v>
                      </c:pt>
                      <c:pt idx="5629">
                        <c:v>-7.0000000000000007E-2</c:v>
                      </c:pt>
                      <c:pt idx="5630">
                        <c:v>-7.0000000000000007E-2</c:v>
                      </c:pt>
                      <c:pt idx="5631">
                        <c:v>-7.0000000000000007E-2</c:v>
                      </c:pt>
                      <c:pt idx="5632">
                        <c:v>-7.0000000000000007E-2</c:v>
                      </c:pt>
                      <c:pt idx="5633">
                        <c:v>-0.08</c:v>
                      </c:pt>
                      <c:pt idx="5634">
                        <c:v>-0.08</c:v>
                      </c:pt>
                      <c:pt idx="5635">
                        <c:v>-7.0000000000000007E-2</c:v>
                      </c:pt>
                      <c:pt idx="5636">
                        <c:v>-7.0000000000000007E-2</c:v>
                      </c:pt>
                      <c:pt idx="5637">
                        <c:v>-7.0000000000000007E-2</c:v>
                      </c:pt>
                      <c:pt idx="5638">
                        <c:v>-0.08</c:v>
                      </c:pt>
                      <c:pt idx="5639">
                        <c:v>-7.0000000000000007E-2</c:v>
                      </c:pt>
                      <c:pt idx="5640">
                        <c:v>-0.08</c:v>
                      </c:pt>
                      <c:pt idx="5641">
                        <c:v>-7.0000000000000007E-2</c:v>
                      </c:pt>
                      <c:pt idx="5642">
                        <c:v>-7.0000000000000007E-2</c:v>
                      </c:pt>
                      <c:pt idx="5643">
                        <c:v>-0.06</c:v>
                      </c:pt>
                      <c:pt idx="5644">
                        <c:v>-7.0000000000000007E-2</c:v>
                      </c:pt>
                      <c:pt idx="5645">
                        <c:v>-7.0000000000000007E-2</c:v>
                      </c:pt>
                      <c:pt idx="5646">
                        <c:v>-0.06</c:v>
                      </c:pt>
                      <c:pt idx="5647">
                        <c:v>-0.06</c:v>
                      </c:pt>
                      <c:pt idx="5648">
                        <c:v>-7.0000000000000007E-2</c:v>
                      </c:pt>
                      <c:pt idx="5649">
                        <c:v>-7.0000000000000007E-2</c:v>
                      </c:pt>
                      <c:pt idx="5650">
                        <c:v>-0.05</c:v>
                      </c:pt>
                      <c:pt idx="5651">
                        <c:v>-7.0000000000000007E-2</c:v>
                      </c:pt>
                      <c:pt idx="5652">
                        <c:v>-0.05</c:v>
                      </c:pt>
                      <c:pt idx="5653">
                        <c:v>-0.06</c:v>
                      </c:pt>
                      <c:pt idx="5654">
                        <c:v>-7.0000000000000007E-2</c:v>
                      </c:pt>
                      <c:pt idx="5655">
                        <c:v>-0.06</c:v>
                      </c:pt>
                      <c:pt idx="5656">
                        <c:v>-0.08</c:v>
                      </c:pt>
                      <c:pt idx="5657">
                        <c:v>-7.0000000000000007E-2</c:v>
                      </c:pt>
                      <c:pt idx="5658">
                        <c:v>-0.06</c:v>
                      </c:pt>
                      <c:pt idx="5659">
                        <c:v>-7.0000000000000007E-2</c:v>
                      </c:pt>
                      <c:pt idx="5660">
                        <c:v>-0.06</c:v>
                      </c:pt>
                      <c:pt idx="5661">
                        <c:v>-0.08</c:v>
                      </c:pt>
                      <c:pt idx="5662">
                        <c:v>-7.0000000000000007E-2</c:v>
                      </c:pt>
                      <c:pt idx="5663">
                        <c:v>-7.0000000000000007E-2</c:v>
                      </c:pt>
                      <c:pt idx="5664">
                        <c:v>-0.08</c:v>
                      </c:pt>
                      <c:pt idx="5665">
                        <c:v>-0.06</c:v>
                      </c:pt>
                      <c:pt idx="5666">
                        <c:v>-0.08</c:v>
                      </c:pt>
                      <c:pt idx="5667">
                        <c:v>-0.08</c:v>
                      </c:pt>
                      <c:pt idx="5668">
                        <c:v>-0.08</c:v>
                      </c:pt>
                      <c:pt idx="5669">
                        <c:v>-7.0000000000000007E-2</c:v>
                      </c:pt>
                      <c:pt idx="5670">
                        <c:v>-7.0000000000000007E-2</c:v>
                      </c:pt>
                      <c:pt idx="5671">
                        <c:v>-7.0000000000000007E-2</c:v>
                      </c:pt>
                      <c:pt idx="5672">
                        <c:v>-7.0000000000000007E-2</c:v>
                      </c:pt>
                      <c:pt idx="5673">
                        <c:v>-0.06</c:v>
                      </c:pt>
                      <c:pt idx="5674">
                        <c:v>-0.05</c:v>
                      </c:pt>
                      <c:pt idx="5675">
                        <c:v>-7.0000000000000007E-2</c:v>
                      </c:pt>
                      <c:pt idx="5676">
                        <c:v>-0.06</c:v>
                      </c:pt>
                      <c:pt idx="5677">
                        <c:v>-0.06</c:v>
                      </c:pt>
                      <c:pt idx="5678">
                        <c:v>-7.0000000000000007E-2</c:v>
                      </c:pt>
                      <c:pt idx="5679">
                        <c:v>-0.05</c:v>
                      </c:pt>
                      <c:pt idx="5680">
                        <c:v>-7.0000000000000007E-2</c:v>
                      </c:pt>
                      <c:pt idx="5681">
                        <c:v>-0.06</c:v>
                      </c:pt>
                      <c:pt idx="5682">
                        <c:v>-0.06</c:v>
                      </c:pt>
                      <c:pt idx="5683">
                        <c:v>-0.08</c:v>
                      </c:pt>
                      <c:pt idx="5684">
                        <c:v>-0.08</c:v>
                      </c:pt>
                      <c:pt idx="5685">
                        <c:v>-7.0000000000000007E-2</c:v>
                      </c:pt>
                      <c:pt idx="5686">
                        <c:v>-7.0000000000000007E-2</c:v>
                      </c:pt>
                      <c:pt idx="5687">
                        <c:v>-7.0000000000000007E-2</c:v>
                      </c:pt>
                      <c:pt idx="5688">
                        <c:v>-0.05</c:v>
                      </c:pt>
                      <c:pt idx="5689">
                        <c:v>-0.06</c:v>
                      </c:pt>
                      <c:pt idx="5690">
                        <c:v>-0.08</c:v>
                      </c:pt>
                      <c:pt idx="5691">
                        <c:v>-0.05</c:v>
                      </c:pt>
                      <c:pt idx="5692">
                        <c:v>-7.0000000000000007E-2</c:v>
                      </c:pt>
                      <c:pt idx="5693">
                        <c:v>-0.06</c:v>
                      </c:pt>
                      <c:pt idx="5694">
                        <c:v>-0.08</c:v>
                      </c:pt>
                      <c:pt idx="5695">
                        <c:v>-0.05</c:v>
                      </c:pt>
                      <c:pt idx="5696">
                        <c:v>-7.0000000000000007E-2</c:v>
                      </c:pt>
                      <c:pt idx="5697">
                        <c:v>-0.06</c:v>
                      </c:pt>
                      <c:pt idx="5698">
                        <c:v>-7.0000000000000007E-2</c:v>
                      </c:pt>
                      <c:pt idx="5699">
                        <c:v>-7.0000000000000007E-2</c:v>
                      </c:pt>
                      <c:pt idx="5700">
                        <c:v>-7.0000000000000007E-2</c:v>
                      </c:pt>
                      <c:pt idx="5701">
                        <c:v>-0.06</c:v>
                      </c:pt>
                      <c:pt idx="5702">
                        <c:v>-0.05</c:v>
                      </c:pt>
                      <c:pt idx="5703">
                        <c:v>-7.0000000000000007E-2</c:v>
                      </c:pt>
                      <c:pt idx="5704">
                        <c:v>-0.09</c:v>
                      </c:pt>
                      <c:pt idx="5705">
                        <c:v>-0.08</c:v>
                      </c:pt>
                      <c:pt idx="5706">
                        <c:v>-0.08</c:v>
                      </c:pt>
                      <c:pt idx="5707">
                        <c:v>-0.09</c:v>
                      </c:pt>
                      <c:pt idx="5708">
                        <c:v>-0.08</c:v>
                      </c:pt>
                      <c:pt idx="5709">
                        <c:v>-0.08</c:v>
                      </c:pt>
                      <c:pt idx="5710">
                        <c:v>-0.08</c:v>
                      </c:pt>
                      <c:pt idx="5711">
                        <c:v>-7.0000000000000007E-2</c:v>
                      </c:pt>
                      <c:pt idx="5712">
                        <c:v>-0.1</c:v>
                      </c:pt>
                      <c:pt idx="5713">
                        <c:v>-0.08</c:v>
                      </c:pt>
                      <c:pt idx="5714">
                        <c:v>-0.1</c:v>
                      </c:pt>
                      <c:pt idx="5715">
                        <c:v>-0.1</c:v>
                      </c:pt>
                      <c:pt idx="5716">
                        <c:v>-7.0000000000000007E-2</c:v>
                      </c:pt>
                      <c:pt idx="5717">
                        <c:v>-0.09</c:v>
                      </c:pt>
                      <c:pt idx="5718">
                        <c:v>-0.1</c:v>
                      </c:pt>
                      <c:pt idx="5719">
                        <c:v>-7.0000000000000007E-2</c:v>
                      </c:pt>
                      <c:pt idx="5720">
                        <c:v>-0.1</c:v>
                      </c:pt>
                      <c:pt idx="5721">
                        <c:v>-0.1</c:v>
                      </c:pt>
                      <c:pt idx="5722">
                        <c:v>-0.09</c:v>
                      </c:pt>
                      <c:pt idx="5723">
                        <c:v>-7.0000000000000007E-2</c:v>
                      </c:pt>
                      <c:pt idx="5724">
                        <c:v>-0.09</c:v>
                      </c:pt>
                      <c:pt idx="5725">
                        <c:v>-0.1</c:v>
                      </c:pt>
                      <c:pt idx="5726">
                        <c:v>-0.1</c:v>
                      </c:pt>
                      <c:pt idx="5727">
                        <c:v>-0.1</c:v>
                      </c:pt>
                      <c:pt idx="5728">
                        <c:v>-0.09</c:v>
                      </c:pt>
                      <c:pt idx="5729">
                        <c:v>-0.09</c:v>
                      </c:pt>
                      <c:pt idx="5730">
                        <c:v>-0.1</c:v>
                      </c:pt>
                      <c:pt idx="5731">
                        <c:v>-0.09</c:v>
                      </c:pt>
                      <c:pt idx="5732">
                        <c:v>-0.09</c:v>
                      </c:pt>
                      <c:pt idx="5733">
                        <c:v>-0.1</c:v>
                      </c:pt>
                      <c:pt idx="5734">
                        <c:v>-0.08</c:v>
                      </c:pt>
                      <c:pt idx="5735">
                        <c:v>-0.09</c:v>
                      </c:pt>
                      <c:pt idx="5736">
                        <c:v>-0.09</c:v>
                      </c:pt>
                      <c:pt idx="5737">
                        <c:v>-0.09</c:v>
                      </c:pt>
                      <c:pt idx="5738">
                        <c:v>-0.08</c:v>
                      </c:pt>
                      <c:pt idx="5739">
                        <c:v>-0.11</c:v>
                      </c:pt>
                      <c:pt idx="5740">
                        <c:v>-0.09</c:v>
                      </c:pt>
                      <c:pt idx="5741">
                        <c:v>-0.08</c:v>
                      </c:pt>
                      <c:pt idx="5742">
                        <c:v>-0.09</c:v>
                      </c:pt>
                      <c:pt idx="5743">
                        <c:v>-7.0000000000000007E-2</c:v>
                      </c:pt>
                      <c:pt idx="5744">
                        <c:v>-0.09</c:v>
                      </c:pt>
                      <c:pt idx="5745">
                        <c:v>-0.1</c:v>
                      </c:pt>
                      <c:pt idx="5746">
                        <c:v>-0.1</c:v>
                      </c:pt>
                      <c:pt idx="5747">
                        <c:v>-0.1</c:v>
                      </c:pt>
                      <c:pt idx="5748">
                        <c:v>-0.09</c:v>
                      </c:pt>
                      <c:pt idx="5749">
                        <c:v>-0.09</c:v>
                      </c:pt>
                      <c:pt idx="5750">
                        <c:v>-0.09</c:v>
                      </c:pt>
                      <c:pt idx="5751">
                        <c:v>-7.0000000000000007E-2</c:v>
                      </c:pt>
                      <c:pt idx="5752">
                        <c:v>-0.09</c:v>
                      </c:pt>
                      <c:pt idx="5753">
                        <c:v>-0.1</c:v>
                      </c:pt>
                      <c:pt idx="5754">
                        <c:v>-0.09</c:v>
                      </c:pt>
                      <c:pt idx="5755">
                        <c:v>-0.1</c:v>
                      </c:pt>
                      <c:pt idx="5756">
                        <c:v>-0.09</c:v>
                      </c:pt>
                      <c:pt idx="5757">
                        <c:v>-0.09</c:v>
                      </c:pt>
                      <c:pt idx="5758">
                        <c:v>-0.09</c:v>
                      </c:pt>
                      <c:pt idx="5759">
                        <c:v>-0.1</c:v>
                      </c:pt>
                      <c:pt idx="5760">
                        <c:v>-0.08</c:v>
                      </c:pt>
                      <c:pt idx="5761">
                        <c:v>-7.0000000000000007E-2</c:v>
                      </c:pt>
                      <c:pt idx="5762">
                        <c:v>-7.0000000000000007E-2</c:v>
                      </c:pt>
                      <c:pt idx="5763">
                        <c:v>-0.08</c:v>
                      </c:pt>
                      <c:pt idx="5764">
                        <c:v>-0.08</c:v>
                      </c:pt>
                      <c:pt idx="5765">
                        <c:v>-0.1</c:v>
                      </c:pt>
                      <c:pt idx="5766">
                        <c:v>-0.1</c:v>
                      </c:pt>
                      <c:pt idx="5767">
                        <c:v>-0.08</c:v>
                      </c:pt>
                      <c:pt idx="5768">
                        <c:v>-0.09</c:v>
                      </c:pt>
                      <c:pt idx="5769">
                        <c:v>-0.08</c:v>
                      </c:pt>
                      <c:pt idx="5770">
                        <c:v>-0.09</c:v>
                      </c:pt>
                      <c:pt idx="5771">
                        <c:v>-0.1</c:v>
                      </c:pt>
                      <c:pt idx="5772">
                        <c:v>-0.09</c:v>
                      </c:pt>
                      <c:pt idx="5773">
                        <c:v>-0.08</c:v>
                      </c:pt>
                      <c:pt idx="5774">
                        <c:v>-0.09</c:v>
                      </c:pt>
                      <c:pt idx="5775">
                        <c:v>-0.09</c:v>
                      </c:pt>
                      <c:pt idx="5776">
                        <c:v>-0.08</c:v>
                      </c:pt>
                      <c:pt idx="5777">
                        <c:v>-0.1</c:v>
                      </c:pt>
                      <c:pt idx="5778">
                        <c:v>-0.1</c:v>
                      </c:pt>
                      <c:pt idx="5779">
                        <c:v>-0.09</c:v>
                      </c:pt>
                      <c:pt idx="5780">
                        <c:v>-0.1</c:v>
                      </c:pt>
                      <c:pt idx="5781">
                        <c:v>-0.08</c:v>
                      </c:pt>
                      <c:pt idx="5782">
                        <c:v>-0.08</c:v>
                      </c:pt>
                      <c:pt idx="5783">
                        <c:v>-0.09</c:v>
                      </c:pt>
                      <c:pt idx="5784">
                        <c:v>-0.08</c:v>
                      </c:pt>
                      <c:pt idx="5785">
                        <c:v>-0.09</c:v>
                      </c:pt>
                      <c:pt idx="5786">
                        <c:v>-0.08</c:v>
                      </c:pt>
                      <c:pt idx="5787">
                        <c:v>-0.08</c:v>
                      </c:pt>
                      <c:pt idx="5788">
                        <c:v>-0.08</c:v>
                      </c:pt>
                      <c:pt idx="5789">
                        <c:v>-0.09</c:v>
                      </c:pt>
                      <c:pt idx="5790">
                        <c:v>-7.0000000000000007E-2</c:v>
                      </c:pt>
                      <c:pt idx="5791">
                        <c:v>-7.0000000000000007E-2</c:v>
                      </c:pt>
                      <c:pt idx="5792">
                        <c:v>-0.1</c:v>
                      </c:pt>
                      <c:pt idx="5793">
                        <c:v>-7.0000000000000007E-2</c:v>
                      </c:pt>
                      <c:pt idx="5794">
                        <c:v>-0.1</c:v>
                      </c:pt>
                      <c:pt idx="5795">
                        <c:v>-0.09</c:v>
                      </c:pt>
                      <c:pt idx="5796">
                        <c:v>-0.09</c:v>
                      </c:pt>
                      <c:pt idx="5797">
                        <c:v>-0.1</c:v>
                      </c:pt>
                      <c:pt idx="5798">
                        <c:v>-0.1</c:v>
                      </c:pt>
                      <c:pt idx="5799">
                        <c:v>-0.09</c:v>
                      </c:pt>
                      <c:pt idx="5800">
                        <c:v>-0.09</c:v>
                      </c:pt>
                      <c:pt idx="5801">
                        <c:v>-0.08</c:v>
                      </c:pt>
                      <c:pt idx="5802">
                        <c:v>-0.08</c:v>
                      </c:pt>
                      <c:pt idx="5803">
                        <c:v>-0.08</c:v>
                      </c:pt>
                      <c:pt idx="5804">
                        <c:v>-0.08</c:v>
                      </c:pt>
                      <c:pt idx="5805">
                        <c:v>-0.09</c:v>
                      </c:pt>
                      <c:pt idx="5806">
                        <c:v>-0.09</c:v>
                      </c:pt>
                      <c:pt idx="5807">
                        <c:v>-0.09</c:v>
                      </c:pt>
                      <c:pt idx="5808">
                        <c:v>-0.08</c:v>
                      </c:pt>
                      <c:pt idx="5809">
                        <c:v>-0.09</c:v>
                      </c:pt>
                      <c:pt idx="5810">
                        <c:v>-0.09</c:v>
                      </c:pt>
                      <c:pt idx="5811">
                        <c:v>-0.09</c:v>
                      </c:pt>
                      <c:pt idx="5812">
                        <c:v>-0.08</c:v>
                      </c:pt>
                      <c:pt idx="5813">
                        <c:v>-0.09</c:v>
                      </c:pt>
                      <c:pt idx="5814">
                        <c:v>-0.09</c:v>
                      </c:pt>
                      <c:pt idx="5815">
                        <c:v>-0.09</c:v>
                      </c:pt>
                      <c:pt idx="5816">
                        <c:v>-0.09</c:v>
                      </c:pt>
                      <c:pt idx="5817">
                        <c:v>-0.09</c:v>
                      </c:pt>
                      <c:pt idx="5818">
                        <c:v>-0.1</c:v>
                      </c:pt>
                      <c:pt idx="5819">
                        <c:v>-0.1</c:v>
                      </c:pt>
                      <c:pt idx="5820">
                        <c:v>-0.09</c:v>
                      </c:pt>
                      <c:pt idx="5821">
                        <c:v>-0.08</c:v>
                      </c:pt>
                      <c:pt idx="5822">
                        <c:v>-0.08</c:v>
                      </c:pt>
                      <c:pt idx="5823">
                        <c:v>-0.08</c:v>
                      </c:pt>
                      <c:pt idx="5824">
                        <c:v>-0.09</c:v>
                      </c:pt>
                      <c:pt idx="5825">
                        <c:v>-0.09</c:v>
                      </c:pt>
                      <c:pt idx="5826">
                        <c:v>-0.09</c:v>
                      </c:pt>
                      <c:pt idx="5827">
                        <c:v>-7.0000000000000007E-2</c:v>
                      </c:pt>
                      <c:pt idx="5828">
                        <c:v>-0.09</c:v>
                      </c:pt>
                      <c:pt idx="5829">
                        <c:v>-7.0000000000000007E-2</c:v>
                      </c:pt>
                      <c:pt idx="5830">
                        <c:v>-7.0000000000000007E-2</c:v>
                      </c:pt>
                      <c:pt idx="5831">
                        <c:v>-0.08</c:v>
                      </c:pt>
                      <c:pt idx="5832">
                        <c:v>-0.08</c:v>
                      </c:pt>
                      <c:pt idx="5833">
                        <c:v>-0.08</c:v>
                      </c:pt>
                      <c:pt idx="5834">
                        <c:v>-0.08</c:v>
                      </c:pt>
                      <c:pt idx="5835">
                        <c:v>-7.0000000000000007E-2</c:v>
                      </c:pt>
                      <c:pt idx="5836">
                        <c:v>-7.0000000000000007E-2</c:v>
                      </c:pt>
                      <c:pt idx="5837">
                        <c:v>-7.0000000000000007E-2</c:v>
                      </c:pt>
                      <c:pt idx="5838">
                        <c:v>-0.08</c:v>
                      </c:pt>
                      <c:pt idx="5839">
                        <c:v>-7.0000000000000007E-2</c:v>
                      </c:pt>
                      <c:pt idx="5840">
                        <c:v>-0.08</c:v>
                      </c:pt>
                      <c:pt idx="5841">
                        <c:v>-7.0000000000000007E-2</c:v>
                      </c:pt>
                      <c:pt idx="5842">
                        <c:v>-0.09</c:v>
                      </c:pt>
                      <c:pt idx="5843">
                        <c:v>-0.08</c:v>
                      </c:pt>
                      <c:pt idx="5844">
                        <c:v>-7.0000000000000007E-2</c:v>
                      </c:pt>
                      <c:pt idx="5845">
                        <c:v>-0.08</c:v>
                      </c:pt>
                      <c:pt idx="5846">
                        <c:v>-0.08</c:v>
                      </c:pt>
                      <c:pt idx="5847">
                        <c:v>-0.08</c:v>
                      </c:pt>
                      <c:pt idx="5848">
                        <c:v>-0.08</c:v>
                      </c:pt>
                      <c:pt idx="5849">
                        <c:v>-7.0000000000000007E-2</c:v>
                      </c:pt>
                      <c:pt idx="5850">
                        <c:v>-0.08</c:v>
                      </c:pt>
                      <c:pt idx="5851">
                        <c:v>-0.08</c:v>
                      </c:pt>
                      <c:pt idx="5852">
                        <c:v>-0.08</c:v>
                      </c:pt>
                      <c:pt idx="5853">
                        <c:v>-0.08</c:v>
                      </c:pt>
                      <c:pt idx="5854">
                        <c:v>-0.08</c:v>
                      </c:pt>
                      <c:pt idx="5855">
                        <c:v>-0.08</c:v>
                      </c:pt>
                      <c:pt idx="5856">
                        <c:v>-0.08</c:v>
                      </c:pt>
                      <c:pt idx="5857">
                        <c:v>-0.09</c:v>
                      </c:pt>
                      <c:pt idx="5858">
                        <c:v>-0.06</c:v>
                      </c:pt>
                      <c:pt idx="5859">
                        <c:v>-7.0000000000000007E-2</c:v>
                      </c:pt>
                      <c:pt idx="5860">
                        <c:v>-7.0000000000000007E-2</c:v>
                      </c:pt>
                      <c:pt idx="5861">
                        <c:v>-0.08</c:v>
                      </c:pt>
                      <c:pt idx="5862">
                        <c:v>-0.08</c:v>
                      </c:pt>
                      <c:pt idx="5863">
                        <c:v>-0.09</c:v>
                      </c:pt>
                      <c:pt idx="5864">
                        <c:v>-7.0000000000000007E-2</c:v>
                      </c:pt>
                      <c:pt idx="5865">
                        <c:v>-7.0000000000000007E-2</c:v>
                      </c:pt>
                      <c:pt idx="5866">
                        <c:v>-7.0000000000000007E-2</c:v>
                      </c:pt>
                      <c:pt idx="5867">
                        <c:v>-7.0000000000000007E-2</c:v>
                      </c:pt>
                      <c:pt idx="5868">
                        <c:v>-7.0000000000000007E-2</c:v>
                      </c:pt>
                      <c:pt idx="5869">
                        <c:v>-7.0000000000000007E-2</c:v>
                      </c:pt>
                      <c:pt idx="5870">
                        <c:v>-0.08</c:v>
                      </c:pt>
                      <c:pt idx="5871">
                        <c:v>-0.08</c:v>
                      </c:pt>
                      <c:pt idx="5872">
                        <c:v>-7.0000000000000007E-2</c:v>
                      </c:pt>
                      <c:pt idx="5873">
                        <c:v>-0.08</c:v>
                      </c:pt>
                      <c:pt idx="5874">
                        <c:v>-0.08</c:v>
                      </c:pt>
                      <c:pt idx="5875">
                        <c:v>-0.08</c:v>
                      </c:pt>
                      <c:pt idx="5876">
                        <c:v>-7.0000000000000007E-2</c:v>
                      </c:pt>
                      <c:pt idx="5877">
                        <c:v>-0.08</c:v>
                      </c:pt>
                      <c:pt idx="5878">
                        <c:v>-0.1</c:v>
                      </c:pt>
                      <c:pt idx="5879">
                        <c:v>-0.08</c:v>
                      </c:pt>
                      <c:pt idx="5880">
                        <c:v>-0.08</c:v>
                      </c:pt>
                      <c:pt idx="5881">
                        <c:v>-0.08</c:v>
                      </c:pt>
                      <c:pt idx="5882">
                        <c:v>-7.0000000000000007E-2</c:v>
                      </c:pt>
                      <c:pt idx="5883">
                        <c:v>-7.0000000000000007E-2</c:v>
                      </c:pt>
                      <c:pt idx="5884">
                        <c:v>-7.0000000000000007E-2</c:v>
                      </c:pt>
                      <c:pt idx="5885">
                        <c:v>-0.08</c:v>
                      </c:pt>
                      <c:pt idx="5886">
                        <c:v>-0.08</c:v>
                      </c:pt>
                      <c:pt idx="5887">
                        <c:v>-0.08</c:v>
                      </c:pt>
                      <c:pt idx="5888">
                        <c:v>-0.08</c:v>
                      </c:pt>
                      <c:pt idx="5889">
                        <c:v>-7.0000000000000007E-2</c:v>
                      </c:pt>
                      <c:pt idx="5890">
                        <c:v>-7.0000000000000007E-2</c:v>
                      </c:pt>
                      <c:pt idx="5891">
                        <c:v>-0.08</c:v>
                      </c:pt>
                      <c:pt idx="5892">
                        <c:v>-0.09</c:v>
                      </c:pt>
                      <c:pt idx="5893">
                        <c:v>-0.08</c:v>
                      </c:pt>
                      <c:pt idx="5894">
                        <c:v>-0.08</c:v>
                      </c:pt>
                      <c:pt idx="5895">
                        <c:v>-7.0000000000000007E-2</c:v>
                      </c:pt>
                      <c:pt idx="5896">
                        <c:v>-0.08</c:v>
                      </c:pt>
                      <c:pt idx="5897">
                        <c:v>-0.08</c:v>
                      </c:pt>
                      <c:pt idx="5898">
                        <c:v>-0.08</c:v>
                      </c:pt>
                      <c:pt idx="5899">
                        <c:v>-0.08</c:v>
                      </c:pt>
                      <c:pt idx="5900">
                        <c:v>-0.08</c:v>
                      </c:pt>
                      <c:pt idx="5901">
                        <c:v>-7.0000000000000007E-2</c:v>
                      </c:pt>
                      <c:pt idx="5902">
                        <c:v>-0.08</c:v>
                      </c:pt>
                      <c:pt idx="5903">
                        <c:v>-0.08</c:v>
                      </c:pt>
                      <c:pt idx="5904">
                        <c:v>-0.08</c:v>
                      </c:pt>
                      <c:pt idx="5905">
                        <c:v>-0.08</c:v>
                      </c:pt>
                      <c:pt idx="5906">
                        <c:v>-7.0000000000000007E-2</c:v>
                      </c:pt>
                      <c:pt idx="5907">
                        <c:v>-7.0000000000000007E-2</c:v>
                      </c:pt>
                      <c:pt idx="5908">
                        <c:v>-7.0000000000000007E-2</c:v>
                      </c:pt>
                      <c:pt idx="5909">
                        <c:v>-0.08</c:v>
                      </c:pt>
                      <c:pt idx="5910">
                        <c:v>-7.0000000000000007E-2</c:v>
                      </c:pt>
                      <c:pt idx="5911">
                        <c:v>-7.0000000000000007E-2</c:v>
                      </c:pt>
                      <c:pt idx="5912">
                        <c:v>-0.08</c:v>
                      </c:pt>
                      <c:pt idx="5913">
                        <c:v>-0.08</c:v>
                      </c:pt>
                      <c:pt idx="5914">
                        <c:v>-0.08</c:v>
                      </c:pt>
                      <c:pt idx="5915">
                        <c:v>-7.0000000000000007E-2</c:v>
                      </c:pt>
                      <c:pt idx="5916">
                        <c:v>-0.08</c:v>
                      </c:pt>
                      <c:pt idx="5917">
                        <c:v>-0.08</c:v>
                      </c:pt>
                      <c:pt idx="5918">
                        <c:v>-0.06</c:v>
                      </c:pt>
                      <c:pt idx="5919">
                        <c:v>-7.0000000000000007E-2</c:v>
                      </c:pt>
                      <c:pt idx="5920">
                        <c:v>-7.0000000000000007E-2</c:v>
                      </c:pt>
                      <c:pt idx="5921">
                        <c:v>-0.08</c:v>
                      </c:pt>
                      <c:pt idx="5922">
                        <c:v>-0.08</c:v>
                      </c:pt>
                      <c:pt idx="5923">
                        <c:v>-7.0000000000000007E-2</c:v>
                      </c:pt>
                      <c:pt idx="5924">
                        <c:v>-0.08</c:v>
                      </c:pt>
                      <c:pt idx="5925">
                        <c:v>-0.08</c:v>
                      </c:pt>
                      <c:pt idx="5926">
                        <c:v>-0.06</c:v>
                      </c:pt>
                      <c:pt idx="5927">
                        <c:v>-0.06</c:v>
                      </c:pt>
                      <c:pt idx="5928">
                        <c:v>-0.06</c:v>
                      </c:pt>
                      <c:pt idx="5929">
                        <c:v>-0.08</c:v>
                      </c:pt>
                      <c:pt idx="5930">
                        <c:v>-0.08</c:v>
                      </c:pt>
                      <c:pt idx="5931">
                        <c:v>-0.08</c:v>
                      </c:pt>
                      <c:pt idx="5932">
                        <c:v>-0.08</c:v>
                      </c:pt>
                      <c:pt idx="5933">
                        <c:v>-0.08</c:v>
                      </c:pt>
                      <c:pt idx="5934">
                        <c:v>-7.0000000000000007E-2</c:v>
                      </c:pt>
                      <c:pt idx="5935">
                        <c:v>-0.08</c:v>
                      </c:pt>
                      <c:pt idx="5936">
                        <c:v>-7.0000000000000007E-2</c:v>
                      </c:pt>
                      <c:pt idx="5937">
                        <c:v>-7.0000000000000007E-2</c:v>
                      </c:pt>
                      <c:pt idx="5938">
                        <c:v>-7.0000000000000007E-2</c:v>
                      </c:pt>
                      <c:pt idx="5939">
                        <c:v>-0.08</c:v>
                      </c:pt>
                      <c:pt idx="5940">
                        <c:v>-0.08</c:v>
                      </c:pt>
                      <c:pt idx="5941">
                        <c:v>-7.0000000000000007E-2</c:v>
                      </c:pt>
                      <c:pt idx="5942">
                        <c:v>-0.08</c:v>
                      </c:pt>
                      <c:pt idx="5943">
                        <c:v>-0.08</c:v>
                      </c:pt>
                      <c:pt idx="5944">
                        <c:v>-0.08</c:v>
                      </c:pt>
                      <c:pt idx="5945">
                        <c:v>-0.08</c:v>
                      </c:pt>
                      <c:pt idx="5946">
                        <c:v>-0.08</c:v>
                      </c:pt>
                      <c:pt idx="5947">
                        <c:v>-0.08</c:v>
                      </c:pt>
                      <c:pt idx="5948">
                        <c:v>-7.0000000000000007E-2</c:v>
                      </c:pt>
                      <c:pt idx="5949">
                        <c:v>-0.08</c:v>
                      </c:pt>
                      <c:pt idx="5950">
                        <c:v>-0.08</c:v>
                      </c:pt>
                      <c:pt idx="5951">
                        <c:v>-0.08</c:v>
                      </c:pt>
                      <c:pt idx="5952">
                        <c:v>-0.08</c:v>
                      </c:pt>
                      <c:pt idx="5953">
                        <c:v>-7.0000000000000007E-2</c:v>
                      </c:pt>
                      <c:pt idx="5954">
                        <c:v>-7.0000000000000007E-2</c:v>
                      </c:pt>
                      <c:pt idx="5955">
                        <c:v>-0.08</c:v>
                      </c:pt>
                      <c:pt idx="5956">
                        <c:v>-0.08</c:v>
                      </c:pt>
                      <c:pt idx="5957">
                        <c:v>-0.08</c:v>
                      </c:pt>
                      <c:pt idx="5958">
                        <c:v>-7.0000000000000007E-2</c:v>
                      </c:pt>
                      <c:pt idx="5959">
                        <c:v>-7.0000000000000007E-2</c:v>
                      </c:pt>
                      <c:pt idx="5960">
                        <c:v>-0.08</c:v>
                      </c:pt>
                      <c:pt idx="5961">
                        <c:v>-7.0000000000000007E-2</c:v>
                      </c:pt>
                      <c:pt idx="5962">
                        <c:v>-7.0000000000000007E-2</c:v>
                      </c:pt>
                      <c:pt idx="5963">
                        <c:v>-0.08</c:v>
                      </c:pt>
                      <c:pt idx="5964">
                        <c:v>-0.08</c:v>
                      </c:pt>
                      <c:pt idx="5965">
                        <c:v>-0.08</c:v>
                      </c:pt>
                      <c:pt idx="5966">
                        <c:v>-7.0000000000000007E-2</c:v>
                      </c:pt>
                      <c:pt idx="5967">
                        <c:v>-0.08</c:v>
                      </c:pt>
                      <c:pt idx="5968">
                        <c:v>-0.08</c:v>
                      </c:pt>
                      <c:pt idx="5969">
                        <c:v>-0.06</c:v>
                      </c:pt>
                      <c:pt idx="5970">
                        <c:v>-0.08</c:v>
                      </c:pt>
                      <c:pt idx="5971">
                        <c:v>-7.0000000000000007E-2</c:v>
                      </c:pt>
                      <c:pt idx="5972">
                        <c:v>-0.08</c:v>
                      </c:pt>
                      <c:pt idx="5973">
                        <c:v>-0.08</c:v>
                      </c:pt>
                      <c:pt idx="5974">
                        <c:v>-0.08</c:v>
                      </c:pt>
                      <c:pt idx="5975">
                        <c:v>-0.08</c:v>
                      </c:pt>
                      <c:pt idx="5976">
                        <c:v>-0.08</c:v>
                      </c:pt>
                      <c:pt idx="5977">
                        <c:v>-0.08</c:v>
                      </c:pt>
                      <c:pt idx="5978">
                        <c:v>-0.08</c:v>
                      </c:pt>
                      <c:pt idx="5979">
                        <c:v>-7.0000000000000007E-2</c:v>
                      </c:pt>
                      <c:pt idx="5980">
                        <c:v>-7.0000000000000007E-2</c:v>
                      </c:pt>
                      <c:pt idx="5981">
                        <c:v>-0.08</c:v>
                      </c:pt>
                      <c:pt idx="5982">
                        <c:v>-0.08</c:v>
                      </c:pt>
                      <c:pt idx="5983">
                        <c:v>-0.09</c:v>
                      </c:pt>
                      <c:pt idx="5984">
                        <c:v>-0.08</c:v>
                      </c:pt>
                      <c:pt idx="5985">
                        <c:v>-0.08</c:v>
                      </c:pt>
                      <c:pt idx="5986">
                        <c:v>-0.08</c:v>
                      </c:pt>
                      <c:pt idx="5987">
                        <c:v>-7.0000000000000007E-2</c:v>
                      </c:pt>
                      <c:pt idx="5988">
                        <c:v>-7.0000000000000007E-2</c:v>
                      </c:pt>
                      <c:pt idx="5989">
                        <c:v>-0.08</c:v>
                      </c:pt>
                      <c:pt idx="5990">
                        <c:v>-0.09</c:v>
                      </c:pt>
                      <c:pt idx="5991">
                        <c:v>-0.08</c:v>
                      </c:pt>
                      <c:pt idx="5992">
                        <c:v>-0.08</c:v>
                      </c:pt>
                      <c:pt idx="5993">
                        <c:v>-7.0000000000000007E-2</c:v>
                      </c:pt>
                      <c:pt idx="5994">
                        <c:v>-0.08</c:v>
                      </c:pt>
                      <c:pt idx="5995">
                        <c:v>-0.08</c:v>
                      </c:pt>
                      <c:pt idx="5996">
                        <c:v>-0.08</c:v>
                      </c:pt>
                      <c:pt idx="5997">
                        <c:v>-0.08</c:v>
                      </c:pt>
                      <c:pt idx="5998">
                        <c:v>-0.08</c:v>
                      </c:pt>
                      <c:pt idx="5999">
                        <c:v>-0.08</c:v>
                      </c:pt>
                      <c:pt idx="6000">
                        <c:v>-0.09</c:v>
                      </c:pt>
                      <c:pt idx="6001">
                        <c:v>-0.1</c:v>
                      </c:pt>
                      <c:pt idx="6002">
                        <c:v>-0.08</c:v>
                      </c:pt>
                      <c:pt idx="6003">
                        <c:v>-0.08</c:v>
                      </c:pt>
                      <c:pt idx="6004">
                        <c:v>-0.09</c:v>
                      </c:pt>
                      <c:pt idx="6005">
                        <c:v>-0.1</c:v>
                      </c:pt>
                      <c:pt idx="6006">
                        <c:v>-0.08</c:v>
                      </c:pt>
                      <c:pt idx="6007">
                        <c:v>-0.09</c:v>
                      </c:pt>
                      <c:pt idx="6008">
                        <c:v>-0.08</c:v>
                      </c:pt>
                      <c:pt idx="6009">
                        <c:v>-0.09</c:v>
                      </c:pt>
                      <c:pt idx="6010">
                        <c:v>-0.09</c:v>
                      </c:pt>
                      <c:pt idx="6011">
                        <c:v>-0.1</c:v>
                      </c:pt>
                      <c:pt idx="6012">
                        <c:v>-0.1</c:v>
                      </c:pt>
                      <c:pt idx="6013">
                        <c:v>-0.1</c:v>
                      </c:pt>
                      <c:pt idx="6014">
                        <c:v>-0.12</c:v>
                      </c:pt>
                      <c:pt idx="6015">
                        <c:v>-0.1</c:v>
                      </c:pt>
                      <c:pt idx="6016">
                        <c:v>-0.1</c:v>
                      </c:pt>
                      <c:pt idx="6017">
                        <c:v>-0.12</c:v>
                      </c:pt>
                      <c:pt idx="6018">
                        <c:v>-0.1</c:v>
                      </c:pt>
                      <c:pt idx="6019">
                        <c:v>-0.11</c:v>
                      </c:pt>
                      <c:pt idx="6020">
                        <c:v>-0.11</c:v>
                      </c:pt>
                      <c:pt idx="6021">
                        <c:v>-0.11</c:v>
                      </c:pt>
                      <c:pt idx="6022">
                        <c:v>-0.11</c:v>
                      </c:pt>
                      <c:pt idx="6023">
                        <c:v>-0.12</c:v>
                      </c:pt>
                      <c:pt idx="6024">
                        <c:v>-0.1</c:v>
                      </c:pt>
                      <c:pt idx="6025">
                        <c:v>-0.1</c:v>
                      </c:pt>
                      <c:pt idx="6026">
                        <c:v>-0.1</c:v>
                      </c:pt>
                      <c:pt idx="6027">
                        <c:v>-0.09</c:v>
                      </c:pt>
                      <c:pt idx="6028">
                        <c:v>-0.09</c:v>
                      </c:pt>
                      <c:pt idx="6029">
                        <c:v>-0.09</c:v>
                      </c:pt>
                      <c:pt idx="6030">
                        <c:v>-0.1</c:v>
                      </c:pt>
                      <c:pt idx="6031">
                        <c:v>-0.1</c:v>
                      </c:pt>
                      <c:pt idx="6032">
                        <c:v>-0.09</c:v>
                      </c:pt>
                      <c:pt idx="6033">
                        <c:v>-0.11</c:v>
                      </c:pt>
                      <c:pt idx="6034">
                        <c:v>-0.08</c:v>
                      </c:pt>
                      <c:pt idx="6035">
                        <c:v>-0.08</c:v>
                      </c:pt>
                      <c:pt idx="6036">
                        <c:v>-0.1</c:v>
                      </c:pt>
                      <c:pt idx="6037">
                        <c:v>-0.1</c:v>
                      </c:pt>
                      <c:pt idx="6038">
                        <c:v>-0.11</c:v>
                      </c:pt>
                      <c:pt idx="6039">
                        <c:v>-0.1</c:v>
                      </c:pt>
                      <c:pt idx="6040">
                        <c:v>-0.09</c:v>
                      </c:pt>
                      <c:pt idx="6041">
                        <c:v>-0.09</c:v>
                      </c:pt>
                      <c:pt idx="6042">
                        <c:v>-0.09</c:v>
                      </c:pt>
                      <c:pt idx="6043">
                        <c:v>-0.1</c:v>
                      </c:pt>
                      <c:pt idx="6044">
                        <c:v>-0.12</c:v>
                      </c:pt>
                      <c:pt idx="6045">
                        <c:v>-0.1</c:v>
                      </c:pt>
                      <c:pt idx="6046">
                        <c:v>-0.12</c:v>
                      </c:pt>
                      <c:pt idx="6047">
                        <c:v>-0.12</c:v>
                      </c:pt>
                      <c:pt idx="6048">
                        <c:v>-0.1</c:v>
                      </c:pt>
                      <c:pt idx="6049">
                        <c:v>-0.1</c:v>
                      </c:pt>
                      <c:pt idx="6050">
                        <c:v>-0.09</c:v>
                      </c:pt>
                      <c:pt idx="6051">
                        <c:v>-0.1</c:v>
                      </c:pt>
                      <c:pt idx="6052">
                        <c:v>-0.1</c:v>
                      </c:pt>
                      <c:pt idx="6053">
                        <c:v>-0.1</c:v>
                      </c:pt>
                      <c:pt idx="6054">
                        <c:v>-0.1</c:v>
                      </c:pt>
                      <c:pt idx="6055">
                        <c:v>-0.09</c:v>
                      </c:pt>
                      <c:pt idx="6056">
                        <c:v>-0.08</c:v>
                      </c:pt>
                      <c:pt idx="6057">
                        <c:v>-0.09</c:v>
                      </c:pt>
                      <c:pt idx="6058">
                        <c:v>-0.09</c:v>
                      </c:pt>
                      <c:pt idx="6059">
                        <c:v>-0.09</c:v>
                      </c:pt>
                      <c:pt idx="6060">
                        <c:v>-0.09</c:v>
                      </c:pt>
                      <c:pt idx="6061">
                        <c:v>-0.06</c:v>
                      </c:pt>
                      <c:pt idx="6062">
                        <c:v>-0.09</c:v>
                      </c:pt>
                      <c:pt idx="6063">
                        <c:v>-0.09</c:v>
                      </c:pt>
                      <c:pt idx="6064">
                        <c:v>-0.09</c:v>
                      </c:pt>
                      <c:pt idx="6065">
                        <c:v>-0.09</c:v>
                      </c:pt>
                      <c:pt idx="6066">
                        <c:v>-0.09</c:v>
                      </c:pt>
                      <c:pt idx="6067">
                        <c:v>-0.09</c:v>
                      </c:pt>
                      <c:pt idx="6068">
                        <c:v>-0.08</c:v>
                      </c:pt>
                      <c:pt idx="6069">
                        <c:v>-0.1</c:v>
                      </c:pt>
                      <c:pt idx="6070">
                        <c:v>-0.09</c:v>
                      </c:pt>
                      <c:pt idx="6071">
                        <c:v>-0.1</c:v>
                      </c:pt>
                      <c:pt idx="6072">
                        <c:v>-0.1</c:v>
                      </c:pt>
                      <c:pt idx="6073">
                        <c:v>-0.1</c:v>
                      </c:pt>
                      <c:pt idx="6074">
                        <c:v>-0.09</c:v>
                      </c:pt>
                      <c:pt idx="6075">
                        <c:v>-0.11</c:v>
                      </c:pt>
                      <c:pt idx="6076">
                        <c:v>-0.1</c:v>
                      </c:pt>
                      <c:pt idx="6077">
                        <c:v>-0.1</c:v>
                      </c:pt>
                      <c:pt idx="6078">
                        <c:v>-0.1</c:v>
                      </c:pt>
                      <c:pt idx="6079">
                        <c:v>-0.1</c:v>
                      </c:pt>
                      <c:pt idx="6080">
                        <c:v>-0.09</c:v>
                      </c:pt>
                      <c:pt idx="6081">
                        <c:v>-0.09</c:v>
                      </c:pt>
                      <c:pt idx="6082">
                        <c:v>-0.09</c:v>
                      </c:pt>
                      <c:pt idx="6083">
                        <c:v>-0.09</c:v>
                      </c:pt>
                      <c:pt idx="6084">
                        <c:v>-0.08</c:v>
                      </c:pt>
                      <c:pt idx="6085">
                        <c:v>-0.09</c:v>
                      </c:pt>
                      <c:pt idx="6086">
                        <c:v>-0.09</c:v>
                      </c:pt>
                      <c:pt idx="6087">
                        <c:v>-0.1</c:v>
                      </c:pt>
                      <c:pt idx="6088">
                        <c:v>-0.08</c:v>
                      </c:pt>
                      <c:pt idx="6089">
                        <c:v>-0.09</c:v>
                      </c:pt>
                      <c:pt idx="6090">
                        <c:v>-0.09</c:v>
                      </c:pt>
                      <c:pt idx="6091">
                        <c:v>-0.09</c:v>
                      </c:pt>
                      <c:pt idx="6092">
                        <c:v>-0.09</c:v>
                      </c:pt>
                      <c:pt idx="6093">
                        <c:v>-0.1</c:v>
                      </c:pt>
                      <c:pt idx="6094">
                        <c:v>-0.1</c:v>
                      </c:pt>
                      <c:pt idx="6095">
                        <c:v>-0.09</c:v>
                      </c:pt>
                      <c:pt idx="6096">
                        <c:v>-0.09</c:v>
                      </c:pt>
                      <c:pt idx="6097">
                        <c:v>-0.1</c:v>
                      </c:pt>
                      <c:pt idx="6098">
                        <c:v>-0.09</c:v>
                      </c:pt>
                      <c:pt idx="6099">
                        <c:v>-0.08</c:v>
                      </c:pt>
                      <c:pt idx="6100">
                        <c:v>-0.08</c:v>
                      </c:pt>
                      <c:pt idx="6101">
                        <c:v>-0.09</c:v>
                      </c:pt>
                      <c:pt idx="6102">
                        <c:v>-0.08</c:v>
                      </c:pt>
                      <c:pt idx="6103">
                        <c:v>-0.09</c:v>
                      </c:pt>
                      <c:pt idx="6104">
                        <c:v>-0.1</c:v>
                      </c:pt>
                      <c:pt idx="6105">
                        <c:v>-0.08</c:v>
                      </c:pt>
                      <c:pt idx="6106">
                        <c:v>-0.08</c:v>
                      </c:pt>
                      <c:pt idx="6107">
                        <c:v>-0.1</c:v>
                      </c:pt>
                      <c:pt idx="6108">
                        <c:v>-0.1</c:v>
                      </c:pt>
                      <c:pt idx="6109">
                        <c:v>-0.1</c:v>
                      </c:pt>
                      <c:pt idx="6110">
                        <c:v>-0.09</c:v>
                      </c:pt>
                      <c:pt idx="6111">
                        <c:v>-0.1</c:v>
                      </c:pt>
                      <c:pt idx="6112">
                        <c:v>-0.1</c:v>
                      </c:pt>
                      <c:pt idx="6113">
                        <c:v>-0.08</c:v>
                      </c:pt>
                      <c:pt idx="6114">
                        <c:v>-0.08</c:v>
                      </c:pt>
                      <c:pt idx="6115">
                        <c:v>-0.09</c:v>
                      </c:pt>
                      <c:pt idx="6116">
                        <c:v>-0.08</c:v>
                      </c:pt>
                      <c:pt idx="6117">
                        <c:v>-7.0000000000000007E-2</c:v>
                      </c:pt>
                      <c:pt idx="6118">
                        <c:v>-7.0000000000000007E-2</c:v>
                      </c:pt>
                      <c:pt idx="6119">
                        <c:v>-7.0000000000000007E-2</c:v>
                      </c:pt>
                      <c:pt idx="6120">
                        <c:v>-7.0000000000000007E-2</c:v>
                      </c:pt>
                      <c:pt idx="6121">
                        <c:v>-0.06</c:v>
                      </c:pt>
                      <c:pt idx="6122">
                        <c:v>-0.06</c:v>
                      </c:pt>
                      <c:pt idx="6123">
                        <c:v>-7.0000000000000007E-2</c:v>
                      </c:pt>
                      <c:pt idx="6124">
                        <c:v>-7.0000000000000007E-2</c:v>
                      </c:pt>
                      <c:pt idx="6125">
                        <c:v>-0.08</c:v>
                      </c:pt>
                      <c:pt idx="6126">
                        <c:v>-0.08</c:v>
                      </c:pt>
                      <c:pt idx="6127">
                        <c:v>-0.08</c:v>
                      </c:pt>
                      <c:pt idx="6128">
                        <c:v>-0.08</c:v>
                      </c:pt>
                      <c:pt idx="6129">
                        <c:v>-0.08</c:v>
                      </c:pt>
                      <c:pt idx="6130">
                        <c:v>-0.08</c:v>
                      </c:pt>
                      <c:pt idx="6131">
                        <c:v>-0.08</c:v>
                      </c:pt>
                      <c:pt idx="6132">
                        <c:v>-7.0000000000000007E-2</c:v>
                      </c:pt>
                      <c:pt idx="6133">
                        <c:v>-0.08</c:v>
                      </c:pt>
                      <c:pt idx="6134">
                        <c:v>-7.0000000000000007E-2</c:v>
                      </c:pt>
                      <c:pt idx="6135">
                        <c:v>-7.0000000000000007E-2</c:v>
                      </c:pt>
                      <c:pt idx="6136">
                        <c:v>-7.0000000000000007E-2</c:v>
                      </c:pt>
                      <c:pt idx="6137">
                        <c:v>-7.0000000000000007E-2</c:v>
                      </c:pt>
                      <c:pt idx="6138">
                        <c:v>-7.0000000000000007E-2</c:v>
                      </c:pt>
                      <c:pt idx="6139">
                        <c:v>-0.08</c:v>
                      </c:pt>
                      <c:pt idx="6140">
                        <c:v>-0.08</c:v>
                      </c:pt>
                      <c:pt idx="6141">
                        <c:v>-0.08</c:v>
                      </c:pt>
                      <c:pt idx="6142">
                        <c:v>-7.0000000000000007E-2</c:v>
                      </c:pt>
                      <c:pt idx="6143">
                        <c:v>-0.08</c:v>
                      </c:pt>
                      <c:pt idx="6144">
                        <c:v>-7.0000000000000007E-2</c:v>
                      </c:pt>
                      <c:pt idx="6145">
                        <c:v>-0.08</c:v>
                      </c:pt>
                      <c:pt idx="6146">
                        <c:v>-7.0000000000000007E-2</c:v>
                      </c:pt>
                      <c:pt idx="6147">
                        <c:v>-0.06</c:v>
                      </c:pt>
                      <c:pt idx="6148">
                        <c:v>-7.0000000000000007E-2</c:v>
                      </c:pt>
                      <c:pt idx="6149">
                        <c:v>-7.0000000000000007E-2</c:v>
                      </c:pt>
                      <c:pt idx="6150">
                        <c:v>-0.06</c:v>
                      </c:pt>
                      <c:pt idx="6151">
                        <c:v>-0.06</c:v>
                      </c:pt>
                      <c:pt idx="6152">
                        <c:v>-7.0000000000000007E-2</c:v>
                      </c:pt>
                      <c:pt idx="6153">
                        <c:v>-0.08</c:v>
                      </c:pt>
                      <c:pt idx="6154">
                        <c:v>-0.08</c:v>
                      </c:pt>
                      <c:pt idx="6155">
                        <c:v>-7.0000000000000007E-2</c:v>
                      </c:pt>
                      <c:pt idx="6156">
                        <c:v>-7.0000000000000007E-2</c:v>
                      </c:pt>
                      <c:pt idx="6157">
                        <c:v>-7.0000000000000007E-2</c:v>
                      </c:pt>
                      <c:pt idx="6158">
                        <c:v>-0.08</c:v>
                      </c:pt>
                      <c:pt idx="6159">
                        <c:v>-7.0000000000000007E-2</c:v>
                      </c:pt>
                      <c:pt idx="6160">
                        <c:v>-0.08</c:v>
                      </c:pt>
                      <c:pt idx="6161">
                        <c:v>-7.0000000000000007E-2</c:v>
                      </c:pt>
                      <c:pt idx="6162">
                        <c:v>-0.06</c:v>
                      </c:pt>
                      <c:pt idx="6163">
                        <c:v>-0.06</c:v>
                      </c:pt>
                      <c:pt idx="6164">
                        <c:v>-0.06</c:v>
                      </c:pt>
                      <c:pt idx="6165">
                        <c:v>-7.0000000000000007E-2</c:v>
                      </c:pt>
                      <c:pt idx="6166">
                        <c:v>-7.0000000000000007E-2</c:v>
                      </c:pt>
                      <c:pt idx="6167">
                        <c:v>-0.05</c:v>
                      </c:pt>
                      <c:pt idx="6168">
                        <c:v>-0.08</c:v>
                      </c:pt>
                      <c:pt idx="6169">
                        <c:v>-7.0000000000000007E-2</c:v>
                      </c:pt>
                      <c:pt idx="6170">
                        <c:v>-0.06</c:v>
                      </c:pt>
                      <c:pt idx="6171">
                        <c:v>-0.06</c:v>
                      </c:pt>
                      <c:pt idx="6172">
                        <c:v>-7.0000000000000007E-2</c:v>
                      </c:pt>
                      <c:pt idx="6173">
                        <c:v>-7.0000000000000007E-2</c:v>
                      </c:pt>
                      <c:pt idx="6174">
                        <c:v>-7.0000000000000007E-2</c:v>
                      </c:pt>
                      <c:pt idx="6175">
                        <c:v>-0.06</c:v>
                      </c:pt>
                      <c:pt idx="6176">
                        <c:v>-0.08</c:v>
                      </c:pt>
                      <c:pt idx="6177">
                        <c:v>-7.0000000000000007E-2</c:v>
                      </c:pt>
                      <c:pt idx="6178">
                        <c:v>-0.05</c:v>
                      </c:pt>
                      <c:pt idx="6179">
                        <c:v>-7.0000000000000007E-2</c:v>
                      </c:pt>
                      <c:pt idx="6180">
                        <c:v>-7.0000000000000007E-2</c:v>
                      </c:pt>
                      <c:pt idx="6181">
                        <c:v>-0.06</c:v>
                      </c:pt>
                      <c:pt idx="6182">
                        <c:v>-0.05</c:v>
                      </c:pt>
                      <c:pt idx="6183">
                        <c:v>-7.0000000000000007E-2</c:v>
                      </c:pt>
                      <c:pt idx="6184">
                        <c:v>-0.05</c:v>
                      </c:pt>
                      <c:pt idx="6185">
                        <c:v>-0.06</c:v>
                      </c:pt>
                      <c:pt idx="6186">
                        <c:v>-0.06</c:v>
                      </c:pt>
                      <c:pt idx="6187">
                        <c:v>-7.0000000000000007E-2</c:v>
                      </c:pt>
                      <c:pt idx="6188">
                        <c:v>-7.0000000000000007E-2</c:v>
                      </c:pt>
                      <c:pt idx="6189">
                        <c:v>-0.08</c:v>
                      </c:pt>
                      <c:pt idx="6190">
                        <c:v>-7.0000000000000007E-2</c:v>
                      </c:pt>
                      <c:pt idx="6191">
                        <c:v>-7.0000000000000007E-2</c:v>
                      </c:pt>
                      <c:pt idx="6192">
                        <c:v>-7.0000000000000007E-2</c:v>
                      </c:pt>
                      <c:pt idx="6193">
                        <c:v>-0.06</c:v>
                      </c:pt>
                      <c:pt idx="6194">
                        <c:v>-7.0000000000000007E-2</c:v>
                      </c:pt>
                      <c:pt idx="6195">
                        <c:v>-7.0000000000000007E-2</c:v>
                      </c:pt>
                      <c:pt idx="6196">
                        <c:v>-7.0000000000000007E-2</c:v>
                      </c:pt>
                      <c:pt idx="6197">
                        <c:v>-7.0000000000000007E-2</c:v>
                      </c:pt>
                      <c:pt idx="6198">
                        <c:v>-0.05</c:v>
                      </c:pt>
                      <c:pt idx="6199">
                        <c:v>-0.05</c:v>
                      </c:pt>
                      <c:pt idx="6200">
                        <c:v>-7.0000000000000007E-2</c:v>
                      </c:pt>
                      <c:pt idx="6201">
                        <c:v>-0.05</c:v>
                      </c:pt>
                      <c:pt idx="6202">
                        <c:v>-7.0000000000000007E-2</c:v>
                      </c:pt>
                      <c:pt idx="6203">
                        <c:v>-7.0000000000000007E-2</c:v>
                      </c:pt>
                      <c:pt idx="6204">
                        <c:v>-7.0000000000000007E-2</c:v>
                      </c:pt>
                      <c:pt idx="6205">
                        <c:v>-7.0000000000000007E-2</c:v>
                      </c:pt>
                      <c:pt idx="6206">
                        <c:v>-7.0000000000000007E-2</c:v>
                      </c:pt>
                      <c:pt idx="6207">
                        <c:v>-7.0000000000000007E-2</c:v>
                      </c:pt>
                      <c:pt idx="6208">
                        <c:v>-7.0000000000000007E-2</c:v>
                      </c:pt>
                      <c:pt idx="6209">
                        <c:v>-0.08</c:v>
                      </c:pt>
                      <c:pt idx="6210">
                        <c:v>-0.06</c:v>
                      </c:pt>
                      <c:pt idx="6211">
                        <c:v>-0.05</c:v>
                      </c:pt>
                      <c:pt idx="6212">
                        <c:v>-7.0000000000000007E-2</c:v>
                      </c:pt>
                      <c:pt idx="6213">
                        <c:v>-0.08</c:v>
                      </c:pt>
                      <c:pt idx="6214">
                        <c:v>-0.08</c:v>
                      </c:pt>
                      <c:pt idx="6215">
                        <c:v>-7.0000000000000007E-2</c:v>
                      </c:pt>
                      <c:pt idx="6216">
                        <c:v>-7.0000000000000007E-2</c:v>
                      </c:pt>
                      <c:pt idx="6217">
                        <c:v>-7.0000000000000007E-2</c:v>
                      </c:pt>
                      <c:pt idx="6218">
                        <c:v>-7.0000000000000007E-2</c:v>
                      </c:pt>
                      <c:pt idx="6219">
                        <c:v>-0.08</c:v>
                      </c:pt>
                      <c:pt idx="6220">
                        <c:v>-0.08</c:v>
                      </c:pt>
                      <c:pt idx="6221">
                        <c:v>-0.08</c:v>
                      </c:pt>
                      <c:pt idx="6222">
                        <c:v>-7.0000000000000007E-2</c:v>
                      </c:pt>
                      <c:pt idx="6223">
                        <c:v>-7.0000000000000007E-2</c:v>
                      </c:pt>
                      <c:pt idx="6224">
                        <c:v>-0.08</c:v>
                      </c:pt>
                      <c:pt idx="6225">
                        <c:v>-0.06</c:v>
                      </c:pt>
                      <c:pt idx="6226">
                        <c:v>-7.0000000000000007E-2</c:v>
                      </c:pt>
                      <c:pt idx="6227">
                        <c:v>-0.08</c:v>
                      </c:pt>
                      <c:pt idx="6228">
                        <c:v>-7.0000000000000007E-2</c:v>
                      </c:pt>
                      <c:pt idx="6229">
                        <c:v>-7.0000000000000007E-2</c:v>
                      </c:pt>
                      <c:pt idx="6230">
                        <c:v>-7.0000000000000007E-2</c:v>
                      </c:pt>
                      <c:pt idx="6231">
                        <c:v>-7.0000000000000007E-2</c:v>
                      </c:pt>
                      <c:pt idx="6232">
                        <c:v>-7.0000000000000007E-2</c:v>
                      </c:pt>
                      <c:pt idx="6233">
                        <c:v>-0.06</c:v>
                      </c:pt>
                      <c:pt idx="6234">
                        <c:v>-7.0000000000000007E-2</c:v>
                      </c:pt>
                      <c:pt idx="6235">
                        <c:v>-0.06</c:v>
                      </c:pt>
                      <c:pt idx="6236">
                        <c:v>-7.0000000000000007E-2</c:v>
                      </c:pt>
                      <c:pt idx="6237">
                        <c:v>-7.0000000000000007E-2</c:v>
                      </c:pt>
                      <c:pt idx="6238">
                        <c:v>-0.06</c:v>
                      </c:pt>
                      <c:pt idx="6239">
                        <c:v>-0.06</c:v>
                      </c:pt>
                      <c:pt idx="6240">
                        <c:v>-0.06</c:v>
                      </c:pt>
                      <c:pt idx="6241">
                        <c:v>-7.0000000000000007E-2</c:v>
                      </c:pt>
                      <c:pt idx="6242">
                        <c:v>-7.0000000000000007E-2</c:v>
                      </c:pt>
                      <c:pt idx="6243">
                        <c:v>-0.05</c:v>
                      </c:pt>
                      <c:pt idx="6244">
                        <c:v>-7.0000000000000007E-2</c:v>
                      </c:pt>
                      <c:pt idx="6245">
                        <c:v>-7.0000000000000007E-2</c:v>
                      </c:pt>
                      <c:pt idx="6246">
                        <c:v>-7.0000000000000007E-2</c:v>
                      </c:pt>
                      <c:pt idx="6247">
                        <c:v>-7.0000000000000007E-2</c:v>
                      </c:pt>
                      <c:pt idx="6248">
                        <c:v>-7.0000000000000007E-2</c:v>
                      </c:pt>
                      <c:pt idx="6249">
                        <c:v>-7.0000000000000007E-2</c:v>
                      </c:pt>
                      <c:pt idx="6250">
                        <c:v>-7.0000000000000007E-2</c:v>
                      </c:pt>
                      <c:pt idx="6251">
                        <c:v>-0.06</c:v>
                      </c:pt>
                      <c:pt idx="6252">
                        <c:v>-7.0000000000000007E-2</c:v>
                      </c:pt>
                      <c:pt idx="6253">
                        <c:v>-7.0000000000000007E-2</c:v>
                      </c:pt>
                      <c:pt idx="6254">
                        <c:v>-7.0000000000000007E-2</c:v>
                      </c:pt>
                      <c:pt idx="6255">
                        <c:v>-7.0000000000000007E-2</c:v>
                      </c:pt>
                      <c:pt idx="6256">
                        <c:v>-0.05</c:v>
                      </c:pt>
                      <c:pt idx="6257">
                        <c:v>-0.06</c:v>
                      </c:pt>
                      <c:pt idx="6258">
                        <c:v>-0.06</c:v>
                      </c:pt>
                      <c:pt idx="6259">
                        <c:v>-7.0000000000000007E-2</c:v>
                      </c:pt>
                      <c:pt idx="6260">
                        <c:v>-7.0000000000000007E-2</c:v>
                      </c:pt>
                      <c:pt idx="6261">
                        <c:v>-0.06</c:v>
                      </c:pt>
                      <c:pt idx="6262">
                        <c:v>-0.08</c:v>
                      </c:pt>
                      <c:pt idx="6263">
                        <c:v>-0.05</c:v>
                      </c:pt>
                      <c:pt idx="6264">
                        <c:v>-0.06</c:v>
                      </c:pt>
                      <c:pt idx="6265">
                        <c:v>-0.06</c:v>
                      </c:pt>
                      <c:pt idx="6266">
                        <c:v>-7.0000000000000007E-2</c:v>
                      </c:pt>
                      <c:pt idx="6267">
                        <c:v>-0.06</c:v>
                      </c:pt>
                      <c:pt idx="6268">
                        <c:v>-0.05</c:v>
                      </c:pt>
                      <c:pt idx="6269">
                        <c:v>-7.0000000000000007E-2</c:v>
                      </c:pt>
                      <c:pt idx="6270">
                        <c:v>-0.06</c:v>
                      </c:pt>
                      <c:pt idx="6271">
                        <c:v>-0.06</c:v>
                      </c:pt>
                      <c:pt idx="6272">
                        <c:v>-0.06</c:v>
                      </c:pt>
                      <c:pt idx="6273">
                        <c:v>-7.0000000000000007E-2</c:v>
                      </c:pt>
                      <c:pt idx="6274">
                        <c:v>-7.0000000000000007E-2</c:v>
                      </c:pt>
                      <c:pt idx="6275">
                        <c:v>-7.0000000000000007E-2</c:v>
                      </c:pt>
                      <c:pt idx="6276">
                        <c:v>-0.06</c:v>
                      </c:pt>
                      <c:pt idx="6277">
                        <c:v>-0.06</c:v>
                      </c:pt>
                      <c:pt idx="6278">
                        <c:v>-7.0000000000000007E-2</c:v>
                      </c:pt>
                      <c:pt idx="6279">
                        <c:v>-7.0000000000000007E-2</c:v>
                      </c:pt>
                      <c:pt idx="6280">
                        <c:v>-0.08</c:v>
                      </c:pt>
                      <c:pt idx="6281">
                        <c:v>-7.0000000000000007E-2</c:v>
                      </c:pt>
                      <c:pt idx="6282">
                        <c:v>-0.06</c:v>
                      </c:pt>
                      <c:pt idx="6283">
                        <c:v>-0.08</c:v>
                      </c:pt>
                      <c:pt idx="6284">
                        <c:v>-7.0000000000000007E-2</c:v>
                      </c:pt>
                      <c:pt idx="6285">
                        <c:v>-7.0000000000000007E-2</c:v>
                      </c:pt>
                      <c:pt idx="6286">
                        <c:v>-7.0000000000000007E-2</c:v>
                      </c:pt>
                      <c:pt idx="6287">
                        <c:v>-7.0000000000000007E-2</c:v>
                      </c:pt>
                      <c:pt idx="6288">
                        <c:v>-0.08</c:v>
                      </c:pt>
                      <c:pt idx="6289">
                        <c:v>-7.0000000000000007E-2</c:v>
                      </c:pt>
                      <c:pt idx="6290">
                        <c:v>-0.08</c:v>
                      </c:pt>
                      <c:pt idx="6291">
                        <c:v>-7.0000000000000007E-2</c:v>
                      </c:pt>
                      <c:pt idx="6292">
                        <c:v>-0.08</c:v>
                      </c:pt>
                      <c:pt idx="6293">
                        <c:v>-0.08</c:v>
                      </c:pt>
                      <c:pt idx="6294">
                        <c:v>-7.0000000000000007E-2</c:v>
                      </c:pt>
                      <c:pt idx="6295">
                        <c:v>-0.09</c:v>
                      </c:pt>
                      <c:pt idx="6296">
                        <c:v>-0.08</c:v>
                      </c:pt>
                      <c:pt idx="6297">
                        <c:v>-0.08</c:v>
                      </c:pt>
                      <c:pt idx="6298">
                        <c:v>-0.08</c:v>
                      </c:pt>
                      <c:pt idx="6299">
                        <c:v>-0.08</c:v>
                      </c:pt>
                      <c:pt idx="6300">
                        <c:v>-0.1</c:v>
                      </c:pt>
                      <c:pt idx="6301">
                        <c:v>-0.08</c:v>
                      </c:pt>
                      <c:pt idx="6302">
                        <c:v>-0.08</c:v>
                      </c:pt>
                      <c:pt idx="6303">
                        <c:v>-0.09</c:v>
                      </c:pt>
                      <c:pt idx="6304">
                        <c:v>-0.1</c:v>
                      </c:pt>
                      <c:pt idx="6305">
                        <c:v>-0.1</c:v>
                      </c:pt>
                      <c:pt idx="6306">
                        <c:v>-0.09</c:v>
                      </c:pt>
                      <c:pt idx="6307">
                        <c:v>-0.1</c:v>
                      </c:pt>
                      <c:pt idx="6308">
                        <c:v>-0.1</c:v>
                      </c:pt>
                      <c:pt idx="6309">
                        <c:v>-0.11</c:v>
                      </c:pt>
                      <c:pt idx="6310">
                        <c:v>-0.1</c:v>
                      </c:pt>
                      <c:pt idx="6311">
                        <c:v>-0.1</c:v>
                      </c:pt>
                      <c:pt idx="6312">
                        <c:v>-0.1</c:v>
                      </c:pt>
                      <c:pt idx="6313">
                        <c:v>-0.09</c:v>
                      </c:pt>
                      <c:pt idx="6314">
                        <c:v>-0.1</c:v>
                      </c:pt>
                      <c:pt idx="6315">
                        <c:v>-0.09</c:v>
                      </c:pt>
                      <c:pt idx="6316">
                        <c:v>-0.1</c:v>
                      </c:pt>
                      <c:pt idx="6317">
                        <c:v>-0.09</c:v>
                      </c:pt>
                      <c:pt idx="6318">
                        <c:v>-0.1</c:v>
                      </c:pt>
                      <c:pt idx="6319">
                        <c:v>-0.09</c:v>
                      </c:pt>
                      <c:pt idx="6320">
                        <c:v>-0.09</c:v>
                      </c:pt>
                      <c:pt idx="6321">
                        <c:v>-0.1</c:v>
                      </c:pt>
                      <c:pt idx="6322">
                        <c:v>-0.09</c:v>
                      </c:pt>
                      <c:pt idx="6323">
                        <c:v>-0.09</c:v>
                      </c:pt>
                      <c:pt idx="6324">
                        <c:v>-0.1</c:v>
                      </c:pt>
                      <c:pt idx="6325">
                        <c:v>-0.1</c:v>
                      </c:pt>
                      <c:pt idx="6326">
                        <c:v>-0.09</c:v>
                      </c:pt>
                      <c:pt idx="6327">
                        <c:v>-0.08</c:v>
                      </c:pt>
                      <c:pt idx="6328">
                        <c:v>-0.1</c:v>
                      </c:pt>
                      <c:pt idx="6329">
                        <c:v>-0.09</c:v>
                      </c:pt>
                      <c:pt idx="6330">
                        <c:v>-0.1</c:v>
                      </c:pt>
                      <c:pt idx="6331">
                        <c:v>-0.09</c:v>
                      </c:pt>
                      <c:pt idx="6332">
                        <c:v>-0.1</c:v>
                      </c:pt>
                      <c:pt idx="6333">
                        <c:v>-0.12</c:v>
                      </c:pt>
                      <c:pt idx="6334">
                        <c:v>-0.09</c:v>
                      </c:pt>
                      <c:pt idx="6335">
                        <c:v>-0.1</c:v>
                      </c:pt>
                      <c:pt idx="6336">
                        <c:v>-0.1</c:v>
                      </c:pt>
                      <c:pt idx="6337">
                        <c:v>-0.09</c:v>
                      </c:pt>
                      <c:pt idx="6338">
                        <c:v>-0.1</c:v>
                      </c:pt>
                      <c:pt idx="6339">
                        <c:v>-0.1</c:v>
                      </c:pt>
                      <c:pt idx="6340">
                        <c:v>-0.1</c:v>
                      </c:pt>
                      <c:pt idx="6341">
                        <c:v>-0.09</c:v>
                      </c:pt>
                      <c:pt idx="6342">
                        <c:v>-0.09</c:v>
                      </c:pt>
                      <c:pt idx="6343">
                        <c:v>-0.09</c:v>
                      </c:pt>
                      <c:pt idx="6344">
                        <c:v>-0.09</c:v>
                      </c:pt>
                      <c:pt idx="6345">
                        <c:v>-0.09</c:v>
                      </c:pt>
                      <c:pt idx="6346">
                        <c:v>-0.09</c:v>
                      </c:pt>
                      <c:pt idx="6347">
                        <c:v>-0.1</c:v>
                      </c:pt>
                      <c:pt idx="6348">
                        <c:v>-0.1</c:v>
                      </c:pt>
                      <c:pt idx="6349">
                        <c:v>-0.09</c:v>
                      </c:pt>
                      <c:pt idx="6350">
                        <c:v>-0.1</c:v>
                      </c:pt>
                      <c:pt idx="6351">
                        <c:v>-0.09</c:v>
                      </c:pt>
                      <c:pt idx="6352">
                        <c:v>-0.1</c:v>
                      </c:pt>
                      <c:pt idx="6353">
                        <c:v>-0.1</c:v>
                      </c:pt>
                      <c:pt idx="6354">
                        <c:v>-0.09</c:v>
                      </c:pt>
                      <c:pt idx="6355">
                        <c:v>-0.09</c:v>
                      </c:pt>
                      <c:pt idx="6356">
                        <c:v>-0.09</c:v>
                      </c:pt>
                      <c:pt idx="6357">
                        <c:v>-0.09</c:v>
                      </c:pt>
                      <c:pt idx="6358">
                        <c:v>-0.1</c:v>
                      </c:pt>
                      <c:pt idx="6359">
                        <c:v>-0.1</c:v>
                      </c:pt>
                      <c:pt idx="6360">
                        <c:v>-0.1</c:v>
                      </c:pt>
                      <c:pt idx="6361">
                        <c:v>-0.09</c:v>
                      </c:pt>
                      <c:pt idx="6362">
                        <c:v>-0.1</c:v>
                      </c:pt>
                      <c:pt idx="6363">
                        <c:v>-0.1</c:v>
                      </c:pt>
                      <c:pt idx="6364">
                        <c:v>-0.1</c:v>
                      </c:pt>
                      <c:pt idx="6365">
                        <c:v>-0.1</c:v>
                      </c:pt>
                      <c:pt idx="6366">
                        <c:v>-0.09</c:v>
                      </c:pt>
                      <c:pt idx="6367">
                        <c:v>-0.09</c:v>
                      </c:pt>
                      <c:pt idx="6368">
                        <c:v>-0.09</c:v>
                      </c:pt>
                      <c:pt idx="6369">
                        <c:v>-0.11</c:v>
                      </c:pt>
                      <c:pt idx="6370">
                        <c:v>-0.09</c:v>
                      </c:pt>
                      <c:pt idx="6371">
                        <c:v>-0.1</c:v>
                      </c:pt>
                      <c:pt idx="6372">
                        <c:v>-0.08</c:v>
                      </c:pt>
                      <c:pt idx="6373">
                        <c:v>-0.1</c:v>
                      </c:pt>
                      <c:pt idx="6374">
                        <c:v>-0.09</c:v>
                      </c:pt>
                      <c:pt idx="6375">
                        <c:v>-0.08</c:v>
                      </c:pt>
                      <c:pt idx="6376">
                        <c:v>-7.0000000000000007E-2</c:v>
                      </c:pt>
                      <c:pt idx="6377">
                        <c:v>-0.08</c:v>
                      </c:pt>
                      <c:pt idx="6378">
                        <c:v>-0.09</c:v>
                      </c:pt>
                      <c:pt idx="6379">
                        <c:v>-7.0000000000000007E-2</c:v>
                      </c:pt>
                      <c:pt idx="6380">
                        <c:v>-0.09</c:v>
                      </c:pt>
                      <c:pt idx="6381">
                        <c:v>-0.09</c:v>
                      </c:pt>
                      <c:pt idx="6382">
                        <c:v>-0.09</c:v>
                      </c:pt>
                      <c:pt idx="6383">
                        <c:v>-7.0000000000000007E-2</c:v>
                      </c:pt>
                      <c:pt idx="6384">
                        <c:v>-0.1</c:v>
                      </c:pt>
                      <c:pt idx="6385">
                        <c:v>-0.09</c:v>
                      </c:pt>
                      <c:pt idx="6386">
                        <c:v>-0.09</c:v>
                      </c:pt>
                      <c:pt idx="6387">
                        <c:v>-0.1</c:v>
                      </c:pt>
                      <c:pt idx="6388">
                        <c:v>-0.08</c:v>
                      </c:pt>
                      <c:pt idx="6389">
                        <c:v>-0.08</c:v>
                      </c:pt>
                      <c:pt idx="6390">
                        <c:v>-0.09</c:v>
                      </c:pt>
                      <c:pt idx="6391">
                        <c:v>-0.08</c:v>
                      </c:pt>
                      <c:pt idx="6392">
                        <c:v>-7.0000000000000007E-2</c:v>
                      </c:pt>
                      <c:pt idx="6393">
                        <c:v>-7.0000000000000007E-2</c:v>
                      </c:pt>
                      <c:pt idx="6394">
                        <c:v>-0.06</c:v>
                      </c:pt>
                      <c:pt idx="6395">
                        <c:v>-7.0000000000000007E-2</c:v>
                      </c:pt>
                      <c:pt idx="6396">
                        <c:v>-0.08</c:v>
                      </c:pt>
                      <c:pt idx="6397">
                        <c:v>-7.0000000000000007E-2</c:v>
                      </c:pt>
                      <c:pt idx="6398">
                        <c:v>-7.0000000000000007E-2</c:v>
                      </c:pt>
                      <c:pt idx="6399">
                        <c:v>-0.08</c:v>
                      </c:pt>
                      <c:pt idx="6400">
                        <c:v>-0.08</c:v>
                      </c:pt>
                      <c:pt idx="6401">
                        <c:v>-0.08</c:v>
                      </c:pt>
                      <c:pt idx="6402">
                        <c:v>-7.0000000000000007E-2</c:v>
                      </c:pt>
                      <c:pt idx="6403">
                        <c:v>-7.0000000000000007E-2</c:v>
                      </c:pt>
                      <c:pt idx="6404">
                        <c:v>-0.08</c:v>
                      </c:pt>
                      <c:pt idx="6405">
                        <c:v>-7.0000000000000007E-2</c:v>
                      </c:pt>
                      <c:pt idx="6406">
                        <c:v>-7.0000000000000007E-2</c:v>
                      </c:pt>
                      <c:pt idx="6407">
                        <c:v>-7.0000000000000007E-2</c:v>
                      </c:pt>
                      <c:pt idx="6408">
                        <c:v>-7.0000000000000007E-2</c:v>
                      </c:pt>
                      <c:pt idx="6409">
                        <c:v>-0.06</c:v>
                      </c:pt>
                      <c:pt idx="6410">
                        <c:v>-7.0000000000000007E-2</c:v>
                      </c:pt>
                      <c:pt idx="6411">
                        <c:v>-7.0000000000000007E-2</c:v>
                      </c:pt>
                      <c:pt idx="6412">
                        <c:v>-7.0000000000000007E-2</c:v>
                      </c:pt>
                      <c:pt idx="6413">
                        <c:v>-7.0000000000000007E-2</c:v>
                      </c:pt>
                      <c:pt idx="6414">
                        <c:v>-0.08</c:v>
                      </c:pt>
                      <c:pt idx="6415">
                        <c:v>-0.08</c:v>
                      </c:pt>
                      <c:pt idx="6416">
                        <c:v>-0.08</c:v>
                      </c:pt>
                      <c:pt idx="6417">
                        <c:v>-0.08</c:v>
                      </c:pt>
                      <c:pt idx="6418">
                        <c:v>-0.08</c:v>
                      </c:pt>
                      <c:pt idx="6419">
                        <c:v>-0.08</c:v>
                      </c:pt>
                      <c:pt idx="6420">
                        <c:v>-0.08</c:v>
                      </c:pt>
                      <c:pt idx="6421">
                        <c:v>-7.0000000000000007E-2</c:v>
                      </c:pt>
                      <c:pt idx="6422">
                        <c:v>-0.08</c:v>
                      </c:pt>
                      <c:pt idx="6423">
                        <c:v>-7.0000000000000007E-2</c:v>
                      </c:pt>
                      <c:pt idx="6424">
                        <c:v>-7.0000000000000007E-2</c:v>
                      </c:pt>
                      <c:pt idx="6425">
                        <c:v>-0.05</c:v>
                      </c:pt>
                      <c:pt idx="6426">
                        <c:v>-0.08</c:v>
                      </c:pt>
                      <c:pt idx="6427">
                        <c:v>-7.0000000000000007E-2</c:v>
                      </c:pt>
                      <c:pt idx="6428">
                        <c:v>-7.0000000000000007E-2</c:v>
                      </c:pt>
                      <c:pt idx="6429">
                        <c:v>-0.06</c:v>
                      </c:pt>
                      <c:pt idx="6430">
                        <c:v>-7.0000000000000007E-2</c:v>
                      </c:pt>
                      <c:pt idx="6431">
                        <c:v>-7.0000000000000007E-2</c:v>
                      </c:pt>
                      <c:pt idx="6432">
                        <c:v>-7.0000000000000007E-2</c:v>
                      </c:pt>
                      <c:pt idx="6433">
                        <c:v>-7.0000000000000007E-2</c:v>
                      </c:pt>
                      <c:pt idx="6434">
                        <c:v>-7.0000000000000007E-2</c:v>
                      </c:pt>
                      <c:pt idx="6435">
                        <c:v>-7.0000000000000007E-2</c:v>
                      </c:pt>
                      <c:pt idx="6436">
                        <c:v>-7.0000000000000007E-2</c:v>
                      </c:pt>
                      <c:pt idx="6437">
                        <c:v>-7.0000000000000007E-2</c:v>
                      </c:pt>
                      <c:pt idx="6438">
                        <c:v>-7.0000000000000007E-2</c:v>
                      </c:pt>
                      <c:pt idx="6439">
                        <c:v>-0.05</c:v>
                      </c:pt>
                      <c:pt idx="6440">
                        <c:v>-7.0000000000000007E-2</c:v>
                      </c:pt>
                      <c:pt idx="6441">
                        <c:v>-7.0000000000000007E-2</c:v>
                      </c:pt>
                      <c:pt idx="6442">
                        <c:v>-7.0000000000000007E-2</c:v>
                      </c:pt>
                      <c:pt idx="6443">
                        <c:v>-7.0000000000000007E-2</c:v>
                      </c:pt>
                      <c:pt idx="6444">
                        <c:v>-7.0000000000000007E-2</c:v>
                      </c:pt>
                      <c:pt idx="6445">
                        <c:v>-0.08</c:v>
                      </c:pt>
                      <c:pt idx="6446">
                        <c:v>-7.0000000000000007E-2</c:v>
                      </c:pt>
                      <c:pt idx="6447">
                        <c:v>-0.08</c:v>
                      </c:pt>
                      <c:pt idx="6448">
                        <c:v>-0.08</c:v>
                      </c:pt>
                      <c:pt idx="6449">
                        <c:v>-7.0000000000000007E-2</c:v>
                      </c:pt>
                      <c:pt idx="6450">
                        <c:v>-7.0000000000000007E-2</c:v>
                      </c:pt>
                      <c:pt idx="6451">
                        <c:v>-0.08</c:v>
                      </c:pt>
                      <c:pt idx="6452">
                        <c:v>-7.0000000000000007E-2</c:v>
                      </c:pt>
                      <c:pt idx="6453">
                        <c:v>-0.06</c:v>
                      </c:pt>
                      <c:pt idx="6454">
                        <c:v>-7.0000000000000007E-2</c:v>
                      </c:pt>
                      <c:pt idx="6455">
                        <c:v>-7.0000000000000007E-2</c:v>
                      </c:pt>
                      <c:pt idx="6456">
                        <c:v>-7.0000000000000007E-2</c:v>
                      </c:pt>
                      <c:pt idx="6457">
                        <c:v>-7.0000000000000007E-2</c:v>
                      </c:pt>
                      <c:pt idx="6458">
                        <c:v>-0.08</c:v>
                      </c:pt>
                      <c:pt idx="6459">
                        <c:v>-7.0000000000000007E-2</c:v>
                      </c:pt>
                      <c:pt idx="6460">
                        <c:v>-0.08</c:v>
                      </c:pt>
                      <c:pt idx="6461">
                        <c:v>-7.0000000000000007E-2</c:v>
                      </c:pt>
                      <c:pt idx="6462">
                        <c:v>-7.0000000000000007E-2</c:v>
                      </c:pt>
                      <c:pt idx="6463">
                        <c:v>-7.0000000000000007E-2</c:v>
                      </c:pt>
                      <c:pt idx="6464">
                        <c:v>-7.0000000000000007E-2</c:v>
                      </c:pt>
                      <c:pt idx="6465">
                        <c:v>-7.0000000000000007E-2</c:v>
                      </c:pt>
                      <c:pt idx="6466">
                        <c:v>-0.08</c:v>
                      </c:pt>
                      <c:pt idx="6467">
                        <c:v>-0.08</c:v>
                      </c:pt>
                      <c:pt idx="6468">
                        <c:v>-7.0000000000000007E-2</c:v>
                      </c:pt>
                      <c:pt idx="6469">
                        <c:v>-7.0000000000000007E-2</c:v>
                      </c:pt>
                      <c:pt idx="6470">
                        <c:v>-7.0000000000000007E-2</c:v>
                      </c:pt>
                      <c:pt idx="6471">
                        <c:v>-0.06</c:v>
                      </c:pt>
                      <c:pt idx="6472">
                        <c:v>-7.0000000000000007E-2</c:v>
                      </c:pt>
                      <c:pt idx="6473">
                        <c:v>-0.08</c:v>
                      </c:pt>
                      <c:pt idx="6474">
                        <c:v>-7.0000000000000007E-2</c:v>
                      </c:pt>
                      <c:pt idx="6475">
                        <c:v>-7.0000000000000007E-2</c:v>
                      </c:pt>
                      <c:pt idx="6476">
                        <c:v>-0.08</c:v>
                      </c:pt>
                      <c:pt idx="6477">
                        <c:v>-0.06</c:v>
                      </c:pt>
                      <c:pt idx="6478">
                        <c:v>-7.0000000000000007E-2</c:v>
                      </c:pt>
                      <c:pt idx="6479">
                        <c:v>-7.0000000000000007E-2</c:v>
                      </c:pt>
                      <c:pt idx="6480">
                        <c:v>-0.08</c:v>
                      </c:pt>
                      <c:pt idx="6481">
                        <c:v>-7.0000000000000007E-2</c:v>
                      </c:pt>
                      <c:pt idx="6482">
                        <c:v>-7.0000000000000007E-2</c:v>
                      </c:pt>
                      <c:pt idx="6483">
                        <c:v>-7.0000000000000007E-2</c:v>
                      </c:pt>
                      <c:pt idx="6484">
                        <c:v>-7.0000000000000007E-2</c:v>
                      </c:pt>
                      <c:pt idx="6485">
                        <c:v>-0.08</c:v>
                      </c:pt>
                      <c:pt idx="6486">
                        <c:v>-7.0000000000000007E-2</c:v>
                      </c:pt>
                      <c:pt idx="6487">
                        <c:v>-0.08</c:v>
                      </c:pt>
                      <c:pt idx="6488">
                        <c:v>-0.08</c:v>
                      </c:pt>
                      <c:pt idx="6489">
                        <c:v>-7.0000000000000007E-2</c:v>
                      </c:pt>
                      <c:pt idx="6490">
                        <c:v>-0.08</c:v>
                      </c:pt>
                      <c:pt idx="6491">
                        <c:v>-7.0000000000000007E-2</c:v>
                      </c:pt>
                      <c:pt idx="6492">
                        <c:v>-7.0000000000000007E-2</c:v>
                      </c:pt>
                      <c:pt idx="6493">
                        <c:v>-7.0000000000000007E-2</c:v>
                      </c:pt>
                      <c:pt idx="6494">
                        <c:v>-7.0000000000000007E-2</c:v>
                      </c:pt>
                      <c:pt idx="6495">
                        <c:v>-7.0000000000000007E-2</c:v>
                      </c:pt>
                      <c:pt idx="6496">
                        <c:v>-0.06</c:v>
                      </c:pt>
                      <c:pt idx="6497">
                        <c:v>-0.08</c:v>
                      </c:pt>
                      <c:pt idx="6498">
                        <c:v>-7.0000000000000007E-2</c:v>
                      </c:pt>
                      <c:pt idx="6499">
                        <c:v>-7.0000000000000007E-2</c:v>
                      </c:pt>
                      <c:pt idx="6500">
                        <c:v>-7.0000000000000007E-2</c:v>
                      </c:pt>
                      <c:pt idx="6501">
                        <c:v>-7.0000000000000007E-2</c:v>
                      </c:pt>
                      <c:pt idx="6502">
                        <c:v>-0.08</c:v>
                      </c:pt>
                      <c:pt idx="6503">
                        <c:v>-7.0000000000000007E-2</c:v>
                      </c:pt>
                      <c:pt idx="6504">
                        <c:v>-0.06</c:v>
                      </c:pt>
                      <c:pt idx="6505">
                        <c:v>-7.0000000000000007E-2</c:v>
                      </c:pt>
                      <c:pt idx="6506">
                        <c:v>-7.0000000000000007E-2</c:v>
                      </c:pt>
                      <c:pt idx="6507">
                        <c:v>-0.08</c:v>
                      </c:pt>
                      <c:pt idx="6508">
                        <c:v>-7.0000000000000007E-2</c:v>
                      </c:pt>
                      <c:pt idx="6509">
                        <c:v>-0.08</c:v>
                      </c:pt>
                      <c:pt idx="6510">
                        <c:v>-0.08</c:v>
                      </c:pt>
                      <c:pt idx="6511">
                        <c:v>-7.0000000000000007E-2</c:v>
                      </c:pt>
                      <c:pt idx="6512">
                        <c:v>-7.0000000000000007E-2</c:v>
                      </c:pt>
                      <c:pt idx="6513">
                        <c:v>-7.0000000000000007E-2</c:v>
                      </c:pt>
                      <c:pt idx="6514">
                        <c:v>-7.0000000000000007E-2</c:v>
                      </c:pt>
                      <c:pt idx="6515">
                        <c:v>-7.0000000000000007E-2</c:v>
                      </c:pt>
                      <c:pt idx="6516">
                        <c:v>-0.08</c:v>
                      </c:pt>
                      <c:pt idx="6517">
                        <c:v>-0.06</c:v>
                      </c:pt>
                      <c:pt idx="6518">
                        <c:v>-0.06</c:v>
                      </c:pt>
                      <c:pt idx="6519">
                        <c:v>-7.0000000000000007E-2</c:v>
                      </c:pt>
                      <c:pt idx="6520">
                        <c:v>-7.0000000000000007E-2</c:v>
                      </c:pt>
                      <c:pt idx="6521">
                        <c:v>-0.08</c:v>
                      </c:pt>
                      <c:pt idx="6522">
                        <c:v>-0.08</c:v>
                      </c:pt>
                      <c:pt idx="6523">
                        <c:v>-7.0000000000000007E-2</c:v>
                      </c:pt>
                      <c:pt idx="6524">
                        <c:v>-0.08</c:v>
                      </c:pt>
                      <c:pt idx="6525">
                        <c:v>-7.0000000000000007E-2</c:v>
                      </c:pt>
                      <c:pt idx="6526">
                        <c:v>-7.0000000000000007E-2</c:v>
                      </c:pt>
                      <c:pt idx="6527">
                        <c:v>-0.06</c:v>
                      </c:pt>
                      <c:pt idx="6528">
                        <c:v>-0.06</c:v>
                      </c:pt>
                      <c:pt idx="6529">
                        <c:v>-0.08</c:v>
                      </c:pt>
                      <c:pt idx="6530">
                        <c:v>-7.0000000000000007E-2</c:v>
                      </c:pt>
                      <c:pt idx="6531">
                        <c:v>-0.08</c:v>
                      </c:pt>
                      <c:pt idx="6532">
                        <c:v>-7.0000000000000007E-2</c:v>
                      </c:pt>
                      <c:pt idx="6533">
                        <c:v>-7.0000000000000007E-2</c:v>
                      </c:pt>
                      <c:pt idx="6534">
                        <c:v>-7.0000000000000007E-2</c:v>
                      </c:pt>
                      <c:pt idx="6535">
                        <c:v>-7.0000000000000007E-2</c:v>
                      </c:pt>
                      <c:pt idx="6536">
                        <c:v>-7.0000000000000007E-2</c:v>
                      </c:pt>
                      <c:pt idx="6537">
                        <c:v>-0.05</c:v>
                      </c:pt>
                      <c:pt idx="6538">
                        <c:v>-7.0000000000000007E-2</c:v>
                      </c:pt>
                      <c:pt idx="6539">
                        <c:v>-7.0000000000000007E-2</c:v>
                      </c:pt>
                      <c:pt idx="6540">
                        <c:v>-7.0000000000000007E-2</c:v>
                      </c:pt>
                      <c:pt idx="6541">
                        <c:v>-0.06</c:v>
                      </c:pt>
                      <c:pt idx="6542">
                        <c:v>-7.0000000000000007E-2</c:v>
                      </c:pt>
                      <c:pt idx="6543">
                        <c:v>-7.0000000000000007E-2</c:v>
                      </c:pt>
                      <c:pt idx="6544">
                        <c:v>-7.0000000000000007E-2</c:v>
                      </c:pt>
                      <c:pt idx="6545">
                        <c:v>-7.0000000000000007E-2</c:v>
                      </c:pt>
                      <c:pt idx="6546">
                        <c:v>-7.0000000000000007E-2</c:v>
                      </c:pt>
                      <c:pt idx="6547">
                        <c:v>-0.08</c:v>
                      </c:pt>
                      <c:pt idx="6548">
                        <c:v>-0.06</c:v>
                      </c:pt>
                      <c:pt idx="6549">
                        <c:v>-7.0000000000000007E-2</c:v>
                      </c:pt>
                      <c:pt idx="6550">
                        <c:v>-7.0000000000000007E-2</c:v>
                      </c:pt>
                      <c:pt idx="6551">
                        <c:v>-7.0000000000000007E-2</c:v>
                      </c:pt>
                      <c:pt idx="6552">
                        <c:v>-0.08</c:v>
                      </c:pt>
                      <c:pt idx="6553">
                        <c:v>-0.06</c:v>
                      </c:pt>
                      <c:pt idx="6554">
                        <c:v>-7.0000000000000007E-2</c:v>
                      </c:pt>
                      <c:pt idx="6555">
                        <c:v>-7.0000000000000007E-2</c:v>
                      </c:pt>
                      <c:pt idx="6556">
                        <c:v>-0.05</c:v>
                      </c:pt>
                      <c:pt idx="6557">
                        <c:v>-7.0000000000000007E-2</c:v>
                      </c:pt>
                      <c:pt idx="6558">
                        <c:v>-0.06</c:v>
                      </c:pt>
                      <c:pt idx="6559">
                        <c:v>-0.08</c:v>
                      </c:pt>
                      <c:pt idx="6560">
                        <c:v>-0.05</c:v>
                      </c:pt>
                      <c:pt idx="6561">
                        <c:v>-0.06</c:v>
                      </c:pt>
                      <c:pt idx="6562">
                        <c:v>-7.0000000000000007E-2</c:v>
                      </c:pt>
                      <c:pt idx="6563">
                        <c:v>-0.06</c:v>
                      </c:pt>
                      <c:pt idx="6564">
                        <c:v>-7.0000000000000007E-2</c:v>
                      </c:pt>
                      <c:pt idx="6565">
                        <c:v>-7.0000000000000007E-2</c:v>
                      </c:pt>
                      <c:pt idx="6566">
                        <c:v>-7.0000000000000007E-2</c:v>
                      </c:pt>
                      <c:pt idx="6567">
                        <c:v>-0.08</c:v>
                      </c:pt>
                      <c:pt idx="6568">
                        <c:v>-0.06</c:v>
                      </c:pt>
                      <c:pt idx="6569">
                        <c:v>-7.0000000000000007E-2</c:v>
                      </c:pt>
                      <c:pt idx="6570">
                        <c:v>-7.0000000000000007E-2</c:v>
                      </c:pt>
                      <c:pt idx="6571">
                        <c:v>-0.08</c:v>
                      </c:pt>
                      <c:pt idx="6572">
                        <c:v>-7.0000000000000007E-2</c:v>
                      </c:pt>
                      <c:pt idx="6573">
                        <c:v>-7.0000000000000007E-2</c:v>
                      </c:pt>
                      <c:pt idx="6574">
                        <c:v>-0.08</c:v>
                      </c:pt>
                      <c:pt idx="6575">
                        <c:v>-0.08</c:v>
                      </c:pt>
                      <c:pt idx="6576">
                        <c:v>-7.0000000000000007E-2</c:v>
                      </c:pt>
                      <c:pt idx="6577">
                        <c:v>-0.08</c:v>
                      </c:pt>
                      <c:pt idx="6578">
                        <c:v>-7.0000000000000007E-2</c:v>
                      </c:pt>
                      <c:pt idx="6579">
                        <c:v>-0.08</c:v>
                      </c:pt>
                      <c:pt idx="6580">
                        <c:v>-0.08</c:v>
                      </c:pt>
                      <c:pt idx="6581">
                        <c:v>-7.0000000000000007E-2</c:v>
                      </c:pt>
                      <c:pt idx="6582">
                        <c:v>-0.08</c:v>
                      </c:pt>
                      <c:pt idx="6583">
                        <c:v>-0.08</c:v>
                      </c:pt>
                      <c:pt idx="6584">
                        <c:v>-0.06</c:v>
                      </c:pt>
                      <c:pt idx="6585">
                        <c:v>-0.08</c:v>
                      </c:pt>
                      <c:pt idx="6586">
                        <c:v>-0.08</c:v>
                      </c:pt>
                      <c:pt idx="6587">
                        <c:v>-0.08</c:v>
                      </c:pt>
                      <c:pt idx="6588">
                        <c:v>-0.08</c:v>
                      </c:pt>
                      <c:pt idx="6589">
                        <c:v>-0.08</c:v>
                      </c:pt>
                      <c:pt idx="6590">
                        <c:v>-7.0000000000000007E-2</c:v>
                      </c:pt>
                      <c:pt idx="6591">
                        <c:v>-0.08</c:v>
                      </c:pt>
                      <c:pt idx="6592">
                        <c:v>-0.09</c:v>
                      </c:pt>
                      <c:pt idx="6593">
                        <c:v>-0.09</c:v>
                      </c:pt>
                      <c:pt idx="6594">
                        <c:v>-7.0000000000000007E-2</c:v>
                      </c:pt>
                      <c:pt idx="6595">
                        <c:v>-0.08</c:v>
                      </c:pt>
                      <c:pt idx="6596">
                        <c:v>-0.09</c:v>
                      </c:pt>
                      <c:pt idx="6597">
                        <c:v>-0.09</c:v>
                      </c:pt>
                      <c:pt idx="6598">
                        <c:v>-0.08</c:v>
                      </c:pt>
                      <c:pt idx="6599">
                        <c:v>-0.08</c:v>
                      </c:pt>
                      <c:pt idx="6600">
                        <c:v>-0.09</c:v>
                      </c:pt>
                      <c:pt idx="6601">
                        <c:v>-0.08</c:v>
                      </c:pt>
                      <c:pt idx="6602">
                        <c:v>-7.0000000000000007E-2</c:v>
                      </c:pt>
                      <c:pt idx="6603">
                        <c:v>-0.09</c:v>
                      </c:pt>
                      <c:pt idx="6604">
                        <c:v>-0.09</c:v>
                      </c:pt>
                      <c:pt idx="6605">
                        <c:v>-0.08</c:v>
                      </c:pt>
                      <c:pt idx="6606">
                        <c:v>-0.09</c:v>
                      </c:pt>
                      <c:pt idx="6607">
                        <c:v>-0.1</c:v>
                      </c:pt>
                      <c:pt idx="6608">
                        <c:v>-0.08</c:v>
                      </c:pt>
                      <c:pt idx="6609">
                        <c:v>-0.08</c:v>
                      </c:pt>
                      <c:pt idx="6610">
                        <c:v>-0.08</c:v>
                      </c:pt>
                      <c:pt idx="6611">
                        <c:v>-0.08</c:v>
                      </c:pt>
                      <c:pt idx="6612">
                        <c:v>-7.0000000000000007E-2</c:v>
                      </c:pt>
                      <c:pt idx="6613">
                        <c:v>-0.08</c:v>
                      </c:pt>
                      <c:pt idx="6614">
                        <c:v>-0.1</c:v>
                      </c:pt>
                      <c:pt idx="6615">
                        <c:v>-0.1</c:v>
                      </c:pt>
                      <c:pt idx="6616">
                        <c:v>-0.09</c:v>
                      </c:pt>
                      <c:pt idx="6617">
                        <c:v>-0.11</c:v>
                      </c:pt>
                      <c:pt idx="6618">
                        <c:v>-0.08</c:v>
                      </c:pt>
                      <c:pt idx="6619">
                        <c:v>-0.08</c:v>
                      </c:pt>
                      <c:pt idx="6620">
                        <c:v>-0.1</c:v>
                      </c:pt>
                      <c:pt idx="6621">
                        <c:v>-0.1</c:v>
                      </c:pt>
                      <c:pt idx="6622">
                        <c:v>-0.1</c:v>
                      </c:pt>
                      <c:pt idx="6623">
                        <c:v>-0.08</c:v>
                      </c:pt>
                      <c:pt idx="6624">
                        <c:v>-0.08</c:v>
                      </c:pt>
                      <c:pt idx="6625">
                        <c:v>-0.08</c:v>
                      </c:pt>
                      <c:pt idx="6626">
                        <c:v>-0.09</c:v>
                      </c:pt>
                      <c:pt idx="6627">
                        <c:v>-0.09</c:v>
                      </c:pt>
                      <c:pt idx="6628">
                        <c:v>-0.08</c:v>
                      </c:pt>
                      <c:pt idx="6629">
                        <c:v>-7.0000000000000007E-2</c:v>
                      </c:pt>
                      <c:pt idx="6630">
                        <c:v>-0.09</c:v>
                      </c:pt>
                      <c:pt idx="6631">
                        <c:v>-0.1</c:v>
                      </c:pt>
                      <c:pt idx="6632">
                        <c:v>-0.09</c:v>
                      </c:pt>
                      <c:pt idx="6633">
                        <c:v>-0.1</c:v>
                      </c:pt>
                      <c:pt idx="6634">
                        <c:v>-0.09</c:v>
                      </c:pt>
                      <c:pt idx="6635">
                        <c:v>-0.08</c:v>
                      </c:pt>
                      <c:pt idx="6636">
                        <c:v>-0.09</c:v>
                      </c:pt>
                      <c:pt idx="6637">
                        <c:v>-0.1</c:v>
                      </c:pt>
                      <c:pt idx="6638">
                        <c:v>-0.1</c:v>
                      </c:pt>
                      <c:pt idx="6639">
                        <c:v>-0.09</c:v>
                      </c:pt>
                      <c:pt idx="6640">
                        <c:v>-0.09</c:v>
                      </c:pt>
                      <c:pt idx="6641">
                        <c:v>-7.0000000000000007E-2</c:v>
                      </c:pt>
                      <c:pt idx="6642">
                        <c:v>-7.0000000000000007E-2</c:v>
                      </c:pt>
                      <c:pt idx="6643">
                        <c:v>-0.08</c:v>
                      </c:pt>
                      <c:pt idx="6644">
                        <c:v>-0.08</c:v>
                      </c:pt>
                      <c:pt idx="6645">
                        <c:v>-0.09</c:v>
                      </c:pt>
                      <c:pt idx="6646">
                        <c:v>-0.08</c:v>
                      </c:pt>
                      <c:pt idx="6647">
                        <c:v>-7.0000000000000007E-2</c:v>
                      </c:pt>
                      <c:pt idx="6648">
                        <c:v>-0.08</c:v>
                      </c:pt>
                      <c:pt idx="6649">
                        <c:v>-0.08</c:v>
                      </c:pt>
                      <c:pt idx="6650">
                        <c:v>-0.08</c:v>
                      </c:pt>
                      <c:pt idx="6651">
                        <c:v>-7.0000000000000007E-2</c:v>
                      </c:pt>
                      <c:pt idx="6652">
                        <c:v>-0.08</c:v>
                      </c:pt>
                      <c:pt idx="6653">
                        <c:v>-0.08</c:v>
                      </c:pt>
                      <c:pt idx="6654">
                        <c:v>-7.0000000000000007E-2</c:v>
                      </c:pt>
                      <c:pt idx="6655">
                        <c:v>-7.0000000000000007E-2</c:v>
                      </c:pt>
                      <c:pt idx="6656">
                        <c:v>-7.0000000000000007E-2</c:v>
                      </c:pt>
                      <c:pt idx="6657">
                        <c:v>-0.08</c:v>
                      </c:pt>
                      <c:pt idx="6658">
                        <c:v>-7.0000000000000007E-2</c:v>
                      </c:pt>
                      <c:pt idx="6659">
                        <c:v>-0.08</c:v>
                      </c:pt>
                      <c:pt idx="6660">
                        <c:v>-0.08</c:v>
                      </c:pt>
                      <c:pt idx="6661">
                        <c:v>-0.08</c:v>
                      </c:pt>
                      <c:pt idx="6662">
                        <c:v>-7.0000000000000007E-2</c:v>
                      </c:pt>
                      <c:pt idx="6663">
                        <c:v>-7.0000000000000007E-2</c:v>
                      </c:pt>
                      <c:pt idx="6664">
                        <c:v>-0.08</c:v>
                      </c:pt>
                      <c:pt idx="6665">
                        <c:v>-7.0000000000000007E-2</c:v>
                      </c:pt>
                      <c:pt idx="6666">
                        <c:v>-0.08</c:v>
                      </c:pt>
                      <c:pt idx="6667">
                        <c:v>-7.0000000000000007E-2</c:v>
                      </c:pt>
                      <c:pt idx="6668">
                        <c:v>-0.08</c:v>
                      </c:pt>
                      <c:pt idx="6669">
                        <c:v>-0.09</c:v>
                      </c:pt>
                      <c:pt idx="6670">
                        <c:v>-7.0000000000000007E-2</c:v>
                      </c:pt>
                      <c:pt idx="6671">
                        <c:v>-0.08</c:v>
                      </c:pt>
                      <c:pt idx="6672">
                        <c:v>-0.08</c:v>
                      </c:pt>
                      <c:pt idx="6673">
                        <c:v>-7.0000000000000007E-2</c:v>
                      </c:pt>
                      <c:pt idx="6674">
                        <c:v>-0.08</c:v>
                      </c:pt>
                      <c:pt idx="6675">
                        <c:v>-0.08</c:v>
                      </c:pt>
                      <c:pt idx="6676">
                        <c:v>-7.0000000000000007E-2</c:v>
                      </c:pt>
                      <c:pt idx="6677">
                        <c:v>-7.0000000000000007E-2</c:v>
                      </c:pt>
                      <c:pt idx="6678">
                        <c:v>-0.08</c:v>
                      </c:pt>
                      <c:pt idx="6679">
                        <c:v>-7.0000000000000007E-2</c:v>
                      </c:pt>
                      <c:pt idx="6680">
                        <c:v>-0.08</c:v>
                      </c:pt>
                      <c:pt idx="6681">
                        <c:v>-7.0000000000000007E-2</c:v>
                      </c:pt>
                      <c:pt idx="6682">
                        <c:v>-0.05</c:v>
                      </c:pt>
                      <c:pt idx="6683">
                        <c:v>-7.0000000000000007E-2</c:v>
                      </c:pt>
                      <c:pt idx="6684">
                        <c:v>-7.0000000000000007E-2</c:v>
                      </c:pt>
                      <c:pt idx="6685">
                        <c:v>-7.0000000000000007E-2</c:v>
                      </c:pt>
                      <c:pt idx="6686">
                        <c:v>-0.08</c:v>
                      </c:pt>
                      <c:pt idx="6687">
                        <c:v>-0.08</c:v>
                      </c:pt>
                      <c:pt idx="6688">
                        <c:v>-7.0000000000000007E-2</c:v>
                      </c:pt>
                      <c:pt idx="6689">
                        <c:v>-7.0000000000000007E-2</c:v>
                      </c:pt>
                      <c:pt idx="6690">
                        <c:v>-7.0000000000000007E-2</c:v>
                      </c:pt>
                      <c:pt idx="6691">
                        <c:v>-7.0000000000000007E-2</c:v>
                      </c:pt>
                      <c:pt idx="6692">
                        <c:v>-0.08</c:v>
                      </c:pt>
                      <c:pt idx="6693">
                        <c:v>-0.08</c:v>
                      </c:pt>
                      <c:pt idx="6694">
                        <c:v>-0.08</c:v>
                      </c:pt>
                      <c:pt idx="6695">
                        <c:v>-0.05</c:v>
                      </c:pt>
                      <c:pt idx="6696">
                        <c:v>-0.06</c:v>
                      </c:pt>
                      <c:pt idx="6697">
                        <c:v>-0.09</c:v>
                      </c:pt>
                      <c:pt idx="6698">
                        <c:v>-0.08</c:v>
                      </c:pt>
                      <c:pt idx="6699">
                        <c:v>-7.0000000000000007E-2</c:v>
                      </c:pt>
                      <c:pt idx="6700">
                        <c:v>-0.08</c:v>
                      </c:pt>
                      <c:pt idx="6701">
                        <c:v>-0.08</c:v>
                      </c:pt>
                      <c:pt idx="6702">
                        <c:v>-0.08</c:v>
                      </c:pt>
                      <c:pt idx="6703">
                        <c:v>-0.08</c:v>
                      </c:pt>
                      <c:pt idx="6704">
                        <c:v>-7.0000000000000007E-2</c:v>
                      </c:pt>
                      <c:pt idx="6705">
                        <c:v>-0.08</c:v>
                      </c:pt>
                      <c:pt idx="6706">
                        <c:v>-7.0000000000000007E-2</c:v>
                      </c:pt>
                      <c:pt idx="6707">
                        <c:v>-0.08</c:v>
                      </c:pt>
                      <c:pt idx="6708">
                        <c:v>-7.0000000000000007E-2</c:v>
                      </c:pt>
                      <c:pt idx="6709">
                        <c:v>-7.0000000000000007E-2</c:v>
                      </c:pt>
                      <c:pt idx="6710">
                        <c:v>-7.0000000000000007E-2</c:v>
                      </c:pt>
                      <c:pt idx="6711">
                        <c:v>-0.06</c:v>
                      </c:pt>
                      <c:pt idx="6712">
                        <c:v>-0.08</c:v>
                      </c:pt>
                      <c:pt idx="6713">
                        <c:v>-0.08</c:v>
                      </c:pt>
                      <c:pt idx="6714">
                        <c:v>-0.08</c:v>
                      </c:pt>
                      <c:pt idx="6715">
                        <c:v>-0.08</c:v>
                      </c:pt>
                      <c:pt idx="6716">
                        <c:v>-7.0000000000000007E-2</c:v>
                      </c:pt>
                      <c:pt idx="6717">
                        <c:v>-0.08</c:v>
                      </c:pt>
                      <c:pt idx="6718">
                        <c:v>-0.08</c:v>
                      </c:pt>
                      <c:pt idx="6719">
                        <c:v>-7.0000000000000007E-2</c:v>
                      </c:pt>
                      <c:pt idx="6720">
                        <c:v>-7.0000000000000007E-2</c:v>
                      </c:pt>
                      <c:pt idx="6721">
                        <c:v>-7.0000000000000007E-2</c:v>
                      </c:pt>
                      <c:pt idx="6722">
                        <c:v>-0.06</c:v>
                      </c:pt>
                      <c:pt idx="6723">
                        <c:v>-0.06</c:v>
                      </c:pt>
                      <c:pt idx="6724">
                        <c:v>-0.05</c:v>
                      </c:pt>
                      <c:pt idx="6725">
                        <c:v>-7.0000000000000007E-2</c:v>
                      </c:pt>
                      <c:pt idx="6726">
                        <c:v>-0.06</c:v>
                      </c:pt>
                      <c:pt idx="6727">
                        <c:v>-7.0000000000000007E-2</c:v>
                      </c:pt>
                      <c:pt idx="6728">
                        <c:v>-7.0000000000000007E-2</c:v>
                      </c:pt>
                      <c:pt idx="6729">
                        <c:v>-7.0000000000000007E-2</c:v>
                      </c:pt>
                      <c:pt idx="6730">
                        <c:v>-7.0000000000000007E-2</c:v>
                      </c:pt>
                      <c:pt idx="6731">
                        <c:v>-7.0000000000000007E-2</c:v>
                      </c:pt>
                      <c:pt idx="6732">
                        <c:v>-0.06</c:v>
                      </c:pt>
                      <c:pt idx="6733">
                        <c:v>-7.0000000000000007E-2</c:v>
                      </c:pt>
                      <c:pt idx="6734">
                        <c:v>-0.06</c:v>
                      </c:pt>
                      <c:pt idx="6735">
                        <c:v>-0.08</c:v>
                      </c:pt>
                      <c:pt idx="6736">
                        <c:v>-0.08</c:v>
                      </c:pt>
                      <c:pt idx="6737">
                        <c:v>-0.08</c:v>
                      </c:pt>
                      <c:pt idx="6738">
                        <c:v>-7.0000000000000007E-2</c:v>
                      </c:pt>
                      <c:pt idx="6739">
                        <c:v>-7.0000000000000007E-2</c:v>
                      </c:pt>
                      <c:pt idx="6740">
                        <c:v>-0.06</c:v>
                      </c:pt>
                      <c:pt idx="6741">
                        <c:v>-7.0000000000000007E-2</c:v>
                      </c:pt>
                      <c:pt idx="6742">
                        <c:v>-0.06</c:v>
                      </c:pt>
                      <c:pt idx="6743">
                        <c:v>-7.0000000000000007E-2</c:v>
                      </c:pt>
                      <c:pt idx="6744">
                        <c:v>-7.0000000000000007E-2</c:v>
                      </c:pt>
                      <c:pt idx="6745">
                        <c:v>-7.0000000000000007E-2</c:v>
                      </c:pt>
                      <c:pt idx="6746">
                        <c:v>-7.0000000000000007E-2</c:v>
                      </c:pt>
                      <c:pt idx="6747">
                        <c:v>-0.05</c:v>
                      </c:pt>
                      <c:pt idx="6748">
                        <c:v>-0.06</c:v>
                      </c:pt>
                      <c:pt idx="6749">
                        <c:v>-7.0000000000000007E-2</c:v>
                      </c:pt>
                      <c:pt idx="6750">
                        <c:v>-7.0000000000000007E-2</c:v>
                      </c:pt>
                      <c:pt idx="6751">
                        <c:v>-0.06</c:v>
                      </c:pt>
                      <c:pt idx="6752">
                        <c:v>-7.0000000000000007E-2</c:v>
                      </c:pt>
                      <c:pt idx="6753">
                        <c:v>-7.0000000000000007E-2</c:v>
                      </c:pt>
                      <c:pt idx="6754">
                        <c:v>-0.06</c:v>
                      </c:pt>
                      <c:pt idx="6755">
                        <c:v>-7.0000000000000007E-2</c:v>
                      </c:pt>
                      <c:pt idx="6756">
                        <c:v>-7.0000000000000007E-2</c:v>
                      </c:pt>
                      <c:pt idx="6757">
                        <c:v>-0.08</c:v>
                      </c:pt>
                      <c:pt idx="6758">
                        <c:v>-7.0000000000000007E-2</c:v>
                      </c:pt>
                      <c:pt idx="6759">
                        <c:v>-7.0000000000000007E-2</c:v>
                      </c:pt>
                      <c:pt idx="6760">
                        <c:v>-7.0000000000000007E-2</c:v>
                      </c:pt>
                      <c:pt idx="6761">
                        <c:v>-0.06</c:v>
                      </c:pt>
                      <c:pt idx="6762">
                        <c:v>-0.08</c:v>
                      </c:pt>
                      <c:pt idx="6763">
                        <c:v>-0.05</c:v>
                      </c:pt>
                      <c:pt idx="6764">
                        <c:v>-7.0000000000000007E-2</c:v>
                      </c:pt>
                      <c:pt idx="6765">
                        <c:v>-7.0000000000000007E-2</c:v>
                      </c:pt>
                      <c:pt idx="6766">
                        <c:v>-0.08</c:v>
                      </c:pt>
                      <c:pt idx="6767">
                        <c:v>-7.0000000000000007E-2</c:v>
                      </c:pt>
                      <c:pt idx="6768">
                        <c:v>-7.0000000000000007E-2</c:v>
                      </c:pt>
                      <c:pt idx="6769">
                        <c:v>-7.0000000000000007E-2</c:v>
                      </c:pt>
                      <c:pt idx="6770">
                        <c:v>-7.0000000000000007E-2</c:v>
                      </c:pt>
                      <c:pt idx="6771">
                        <c:v>-0.08</c:v>
                      </c:pt>
                      <c:pt idx="6772">
                        <c:v>-7.0000000000000007E-2</c:v>
                      </c:pt>
                      <c:pt idx="6773">
                        <c:v>-7.0000000000000007E-2</c:v>
                      </c:pt>
                      <c:pt idx="6774">
                        <c:v>-7.0000000000000007E-2</c:v>
                      </c:pt>
                      <c:pt idx="6775">
                        <c:v>-0.06</c:v>
                      </c:pt>
                      <c:pt idx="6776">
                        <c:v>-7.0000000000000007E-2</c:v>
                      </c:pt>
                      <c:pt idx="6777">
                        <c:v>-7.0000000000000007E-2</c:v>
                      </c:pt>
                      <c:pt idx="6778">
                        <c:v>-7.0000000000000007E-2</c:v>
                      </c:pt>
                      <c:pt idx="6779">
                        <c:v>-0.06</c:v>
                      </c:pt>
                      <c:pt idx="6780">
                        <c:v>-0.06</c:v>
                      </c:pt>
                      <c:pt idx="6781">
                        <c:v>-0.06</c:v>
                      </c:pt>
                      <c:pt idx="6782">
                        <c:v>-0.05</c:v>
                      </c:pt>
                      <c:pt idx="6783">
                        <c:v>-0.06</c:v>
                      </c:pt>
                      <c:pt idx="6784">
                        <c:v>-7.0000000000000007E-2</c:v>
                      </c:pt>
                      <c:pt idx="6785">
                        <c:v>-0.06</c:v>
                      </c:pt>
                      <c:pt idx="6786">
                        <c:v>-7.0000000000000007E-2</c:v>
                      </c:pt>
                      <c:pt idx="6787">
                        <c:v>-0.06</c:v>
                      </c:pt>
                      <c:pt idx="6788">
                        <c:v>-7.0000000000000007E-2</c:v>
                      </c:pt>
                      <c:pt idx="6789">
                        <c:v>-0.06</c:v>
                      </c:pt>
                      <c:pt idx="6790">
                        <c:v>-0.05</c:v>
                      </c:pt>
                      <c:pt idx="6791">
                        <c:v>-0.06</c:v>
                      </c:pt>
                      <c:pt idx="6792">
                        <c:v>-0.05</c:v>
                      </c:pt>
                      <c:pt idx="6793">
                        <c:v>-0.06</c:v>
                      </c:pt>
                      <c:pt idx="6794">
                        <c:v>-0.06</c:v>
                      </c:pt>
                      <c:pt idx="6795">
                        <c:v>-0.05</c:v>
                      </c:pt>
                      <c:pt idx="6796">
                        <c:v>-7.0000000000000007E-2</c:v>
                      </c:pt>
                      <c:pt idx="6797">
                        <c:v>-7.0000000000000007E-2</c:v>
                      </c:pt>
                      <c:pt idx="6798">
                        <c:v>-7.0000000000000007E-2</c:v>
                      </c:pt>
                      <c:pt idx="6799">
                        <c:v>-7.0000000000000007E-2</c:v>
                      </c:pt>
                      <c:pt idx="6800">
                        <c:v>-7.0000000000000007E-2</c:v>
                      </c:pt>
                      <c:pt idx="6801">
                        <c:v>-0.05</c:v>
                      </c:pt>
                      <c:pt idx="6802">
                        <c:v>-7.0000000000000007E-2</c:v>
                      </c:pt>
                      <c:pt idx="6803">
                        <c:v>-7.0000000000000007E-2</c:v>
                      </c:pt>
                      <c:pt idx="6804">
                        <c:v>-0.05</c:v>
                      </c:pt>
                      <c:pt idx="6805">
                        <c:v>-7.0000000000000007E-2</c:v>
                      </c:pt>
                      <c:pt idx="6806">
                        <c:v>-7.0000000000000007E-2</c:v>
                      </c:pt>
                      <c:pt idx="6807">
                        <c:v>-7.0000000000000007E-2</c:v>
                      </c:pt>
                      <c:pt idx="6808">
                        <c:v>-0.05</c:v>
                      </c:pt>
                      <c:pt idx="6809">
                        <c:v>-0.06</c:v>
                      </c:pt>
                      <c:pt idx="6810">
                        <c:v>-7.0000000000000007E-2</c:v>
                      </c:pt>
                      <c:pt idx="6811">
                        <c:v>-0.05</c:v>
                      </c:pt>
                      <c:pt idx="6812">
                        <c:v>-0.05</c:v>
                      </c:pt>
                      <c:pt idx="6813">
                        <c:v>-7.0000000000000007E-2</c:v>
                      </c:pt>
                      <c:pt idx="6814">
                        <c:v>-0.05</c:v>
                      </c:pt>
                      <c:pt idx="6815">
                        <c:v>-0.08</c:v>
                      </c:pt>
                      <c:pt idx="6816">
                        <c:v>-7.0000000000000007E-2</c:v>
                      </c:pt>
                      <c:pt idx="6817">
                        <c:v>-0.05</c:v>
                      </c:pt>
                      <c:pt idx="6818">
                        <c:v>-0.06</c:v>
                      </c:pt>
                      <c:pt idx="6819">
                        <c:v>-0.05</c:v>
                      </c:pt>
                      <c:pt idx="6820">
                        <c:v>-0.06</c:v>
                      </c:pt>
                      <c:pt idx="6821">
                        <c:v>-7.0000000000000007E-2</c:v>
                      </c:pt>
                      <c:pt idx="6822">
                        <c:v>-0.06</c:v>
                      </c:pt>
                      <c:pt idx="6823">
                        <c:v>-7.0000000000000007E-2</c:v>
                      </c:pt>
                      <c:pt idx="6824">
                        <c:v>-0.05</c:v>
                      </c:pt>
                      <c:pt idx="6825">
                        <c:v>-0.06</c:v>
                      </c:pt>
                      <c:pt idx="6826">
                        <c:v>-0.06</c:v>
                      </c:pt>
                      <c:pt idx="6827">
                        <c:v>-7.0000000000000007E-2</c:v>
                      </c:pt>
                      <c:pt idx="6828">
                        <c:v>-7.0000000000000007E-2</c:v>
                      </c:pt>
                      <c:pt idx="6829">
                        <c:v>-7.0000000000000007E-2</c:v>
                      </c:pt>
                      <c:pt idx="6830">
                        <c:v>-7.0000000000000007E-2</c:v>
                      </c:pt>
                      <c:pt idx="6831">
                        <c:v>-0.06</c:v>
                      </c:pt>
                      <c:pt idx="6832">
                        <c:v>-7.0000000000000007E-2</c:v>
                      </c:pt>
                      <c:pt idx="6833">
                        <c:v>-0.08</c:v>
                      </c:pt>
                      <c:pt idx="6834">
                        <c:v>-0.05</c:v>
                      </c:pt>
                      <c:pt idx="6835">
                        <c:v>-7.0000000000000007E-2</c:v>
                      </c:pt>
                      <c:pt idx="6836">
                        <c:v>-0.06</c:v>
                      </c:pt>
                      <c:pt idx="6837">
                        <c:v>-7.0000000000000007E-2</c:v>
                      </c:pt>
                      <c:pt idx="6838">
                        <c:v>-7.0000000000000007E-2</c:v>
                      </c:pt>
                      <c:pt idx="6839">
                        <c:v>-0.06</c:v>
                      </c:pt>
                      <c:pt idx="6840">
                        <c:v>-7.0000000000000007E-2</c:v>
                      </c:pt>
                      <c:pt idx="6841">
                        <c:v>-0.06</c:v>
                      </c:pt>
                      <c:pt idx="6842">
                        <c:v>-7.0000000000000007E-2</c:v>
                      </c:pt>
                      <c:pt idx="6843">
                        <c:v>-7.0000000000000007E-2</c:v>
                      </c:pt>
                      <c:pt idx="6844">
                        <c:v>-0.06</c:v>
                      </c:pt>
                      <c:pt idx="6845">
                        <c:v>-0.08</c:v>
                      </c:pt>
                      <c:pt idx="6846">
                        <c:v>-0.08</c:v>
                      </c:pt>
                      <c:pt idx="6847">
                        <c:v>-0.06</c:v>
                      </c:pt>
                      <c:pt idx="6848">
                        <c:v>-0.06</c:v>
                      </c:pt>
                      <c:pt idx="6849">
                        <c:v>-0.06</c:v>
                      </c:pt>
                      <c:pt idx="6850">
                        <c:v>-0.06</c:v>
                      </c:pt>
                      <c:pt idx="6851">
                        <c:v>-0.05</c:v>
                      </c:pt>
                      <c:pt idx="6852">
                        <c:v>-7.0000000000000007E-2</c:v>
                      </c:pt>
                      <c:pt idx="6853">
                        <c:v>-7.0000000000000007E-2</c:v>
                      </c:pt>
                      <c:pt idx="6854">
                        <c:v>-7.0000000000000007E-2</c:v>
                      </c:pt>
                      <c:pt idx="6855">
                        <c:v>-7.0000000000000007E-2</c:v>
                      </c:pt>
                      <c:pt idx="6856">
                        <c:v>-0.06</c:v>
                      </c:pt>
                      <c:pt idx="6857">
                        <c:v>-7.0000000000000007E-2</c:v>
                      </c:pt>
                      <c:pt idx="6858">
                        <c:v>-7.0000000000000007E-2</c:v>
                      </c:pt>
                      <c:pt idx="6859">
                        <c:v>-0.06</c:v>
                      </c:pt>
                      <c:pt idx="6860">
                        <c:v>-7.0000000000000007E-2</c:v>
                      </c:pt>
                      <c:pt idx="6861">
                        <c:v>-7.0000000000000007E-2</c:v>
                      </c:pt>
                      <c:pt idx="6862">
                        <c:v>-7.0000000000000007E-2</c:v>
                      </c:pt>
                      <c:pt idx="6863">
                        <c:v>-7.0000000000000007E-2</c:v>
                      </c:pt>
                      <c:pt idx="6864">
                        <c:v>-7.0000000000000007E-2</c:v>
                      </c:pt>
                      <c:pt idx="6865">
                        <c:v>-7.0000000000000007E-2</c:v>
                      </c:pt>
                      <c:pt idx="6866">
                        <c:v>-0.08</c:v>
                      </c:pt>
                      <c:pt idx="6867">
                        <c:v>-0.09</c:v>
                      </c:pt>
                      <c:pt idx="6868">
                        <c:v>-7.0000000000000007E-2</c:v>
                      </c:pt>
                      <c:pt idx="6869">
                        <c:v>-7.0000000000000007E-2</c:v>
                      </c:pt>
                      <c:pt idx="6870">
                        <c:v>-0.08</c:v>
                      </c:pt>
                      <c:pt idx="6871">
                        <c:v>-0.08</c:v>
                      </c:pt>
                      <c:pt idx="6872">
                        <c:v>-0.08</c:v>
                      </c:pt>
                      <c:pt idx="6873">
                        <c:v>-0.08</c:v>
                      </c:pt>
                      <c:pt idx="6874">
                        <c:v>-0.08</c:v>
                      </c:pt>
                      <c:pt idx="6875">
                        <c:v>-7.0000000000000007E-2</c:v>
                      </c:pt>
                      <c:pt idx="6876">
                        <c:v>-0.09</c:v>
                      </c:pt>
                      <c:pt idx="6877">
                        <c:v>-0.08</c:v>
                      </c:pt>
                      <c:pt idx="6878">
                        <c:v>-0.08</c:v>
                      </c:pt>
                      <c:pt idx="6879">
                        <c:v>-0.08</c:v>
                      </c:pt>
                      <c:pt idx="6880">
                        <c:v>-0.09</c:v>
                      </c:pt>
                      <c:pt idx="6881">
                        <c:v>-0.08</c:v>
                      </c:pt>
                      <c:pt idx="6882">
                        <c:v>-0.08</c:v>
                      </c:pt>
                      <c:pt idx="6883">
                        <c:v>-0.1</c:v>
                      </c:pt>
                      <c:pt idx="6884">
                        <c:v>-0.09</c:v>
                      </c:pt>
                      <c:pt idx="6885">
                        <c:v>-0.1</c:v>
                      </c:pt>
                      <c:pt idx="6886">
                        <c:v>-0.11</c:v>
                      </c:pt>
                      <c:pt idx="6887">
                        <c:v>-0.08</c:v>
                      </c:pt>
                      <c:pt idx="6888">
                        <c:v>-0.1</c:v>
                      </c:pt>
                      <c:pt idx="6889">
                        <c:v>-0.08</c:v>
                      </c:pt>
                      <c:pt idx="6890">
                        <c:v>-0.08</c:v>
                      </c:pt>
                      <c:pt idx="6891">
                        <c:v>-0.09</c:v>
                      </c:pt>
                      <c:pt idx="6892">
                        <c:v>-7.0000000000000007E-2</c:v>
                      </c:pt>
                      <c:pt idx="6893">
                        <c:v>-0.08</c:v>
                      </c:pt>
                      <c:pt idx="6894">
                        <c:v>-0.09</c:v>
                      </c:pt>
                      <c:pt idx="6895">
                        <c:v>-0.08</c:v>
                      </c:pt>
                      <c:pt idx="6896">
                        <c:v>-0.08</c:v>
                      </c:pt>
                      <c:pt idx="6897">
                        <c:v>-0.08</c:v>
                      </c:pt>
                      <c:pt idx="6898">
                        <c:v>-0.08</c:v>
                      </c:pt>
                      <c:pt idx="6899">
                        <c:v>-0.1</c:v>
                      </c:pt>
                      <c:pt idx="6900">
                        <c:v>-0.08</c:v>
                      </c:pt>
                      <c:pt idx="6901">
                        <c:v>-0.08</c:v>
                      </c:pt>
                      <c:pt idx="6902">
                        <c:v>-0.08</c:v>
                      </c:pt>
                      <c:pt idx="6903">
                        <c:v>-0.09</c:v>
                      </c:pt>
                      <c:pt idx="6904">
                        <c:v>-0.1</c:v>
                      </c:pt>
                      <c:pt idx="6905">
                        <c:v>-7.0000000000000007E-2</c:v>
                      </c:pt>
                      <c:pt idx="6906">
                        <c:v>-0.08</c:v>
                      </c:pt>
                      <c:pt idx="6907">
                        <c:v>-7.0000000000000007E-2</c:v>
                      </c:pt>
                      <c:pt idx="6908">
                        <c:v>-0.08</c:v>
                      </c:pt>
                      <c:pt idx="6909">
                        <c:v>-0.1</c:v>
                      </c:pt>
                      <c:pt idx="6910">
                        <c:v>-0.1</c:v>
                      </c:pt>
                      <c:pt idx="6911">
                        <c:v>-0.09</c:v>
                      </c:pt>
                      <c:pt idx="6912">
                        <c:v>-0.1</c:v>
                      </c:pt>
                      <c:pt idx="6913">
                        <c:v>-0.09</c:v>
                      </c:pt>
                      <c:pt idx="6914">
                        <c:v>-0.1</c:v>
                      </c:pt>
                      <c:pt idx="6915">
                        <c:v>-0.1</c:v>
                      </c:pt>
                      <c:pt idx="6916">
                        <c:v>-0.09</c:v>
                      </c:pt>
                      <c:pt idx="6917">
                        <c:v>-0.1</c:v>
                      </c:pt>
                      <c:pt idx="6918">
                        <c:v>-0.1</c:v>
                      </c:pt>
                      <c:pt idx="6919">
                        <c:v>-0.1</c:v>
                      </c:pt>
                      <c:pt idx="6920">
                        <c:v>-0.11</c:v>
                      </c:pt>
                      <c:pt idx="6921">
                        <c:v>-0.13</c:v>
                      </c:pt>
                      <c:pt idx="6922">
                        <c:v>-0.09</c:v>
                      </c:pt>
                      <c:pt idx="6923">
                        <c:v>-0.11</c:v>
                      </c:pt>
                      <c:pt idx="6924">
                        <c:v>-0.1</c:v>
                      </c:pt>
                      <c:pt idx="6925">
                        <c:v>-0.09</c:v>
                      </c:pt>
                      <c:pt idx="6926">
                        <c:v>-0.08</c:v>
                      </c:pt>
                      <c:pt idx="6927">
                        <c:v>-0.09</c:v>
                      </c:pt>
                      <c:pt idx="6928">
                        <c:v>-0.09</c:v>
                      </c:pt>
                      <c:pt idx="6929">
                        <c:v>-0.1</c:v>
                      </c:pt>
                      <c:pt idx="6930">
                        <c:v>-0.09</c:v>
                      </c:pt>
                      <c:pt idx="6931">
                        <c:v>-0.08</c:v>
                      </c:pt>
                      <c:pt idx="6932">
                        <c:v>-0.08</c:v>
                      </c:pt>
                      <c:pt idx="6933">
                        <c:v>-7.0000000000000007E-2</c:v>
                      </c:pt>
                      <c:pt idx="6934">
                        <c:v>-7.0000000000000007E-2</c:v>
                      </c:pt>
                      <c:pt idx="6935">
                        <c:v>-0.09</c:v>
                      </c:pt>
                      <c:pt idx="6936">
                        <c:v>-0.08</c:v>
                      </c:pt>
                      <c:pt idx="6937">
                        <c:v>-0.08</c:v>
                      </c:pt>
                      <c:pt idx="6938">
                        <c:v>-0.08</c:v>
                      </c:pt>
                      <c:pt idx="6939">
                        <c:v>-0.09</c:v>
                      </c:pt>
                      <c:pt idx="6940">
                        <c:v>-0.08</c:v>
                      </c:pt>
                      <c:pt idx="6941">
                        <c:v>-0.08</c:v>
                      </c:pt>
                      <c:pt idx="6942">
                        <c:v>-0.08</c:v>
                      </c:pt>
                      <c:pt idx="6943">
                        <c:v>-7.0000000000000007E-2</c:v>
                      </c:pt>
                      <c:pt idx="6944">
                        <c:v>-0.1</c:v>
                      </c:pt>
                      <c:pt idx="6945">
                        <c:v>-0.08</c:v>
                      </c:pt>
                      <c:pt idx="6946">
                        <c:v>-0.09</c:v>
                      </c:pt>
                      <c:pt idx="6947">
                        <c:v>-7.0000000000000007E-2</c:v>
                      </c:pt>
                      <c:pt idx="6948">
                        <c:v>-0.08</c:v>
                      </c:pt>
                      <c:pt idx="6949">
                        <c:v>-0.08</c:v>
                      </c:pt>
                      <c:pt idx="6950">
                        <c:v>-0.09</c:v>
                      </c:pt>
                      <c:pt idx="6951">
                        <c:v>-0.08</c:v>
                      </c:pt>
                      <c:pt idx="6952">
                        <c:v>-0.09</c:v>
                      </c:pt>
                      <c:pt idx="6953">
                        <c:v>-7.0000000000000007E-2</c:v>
                      </c:pt>
                      <c:pt idx="6954">
                        <c:v>-0.05</c:v>
                      </c:pt>
                      <c:pt idx="6955">
                        <c:v>-0.08</c:v>
                      </c:pt>
                      <c:pt idx="6956">
                        <c:v>-0.08</c:v>
                      </c:pt>
                      <c:pt idx="6957">
                        <c:v>-0.08</c:v>
                      </c:pt>
                      <c:pt idx="6958">
                        <c:v>-7.0000000000000007E-2</c:v>
                      </c:pt>
                      <c:pt idx="6959">
                        <c:v>-0.08</c:v>
                      </c:pt>
                      <c:pt idx="6960">
                        <c:v>-0.08</c:v>
                      </c:pt>
                      <c:pt idx="6961">
                        <c:v>-0.1</c:v>
                      </c:pt>
                      <c:pt idx="6962">
                        <c:v>-0.08</c:v>
                      </c:pt>
                      <c:pt idx="6963">
                        <c:v>-0.1</c:v>
                      </c:pt>
                      <c:pt idx="6964">
                        <c:v>-0.08</c:v>
                      </c:pt>
                      <c:pt idx="6965">
                        <c:v>-0.08</c:v>
                      </c:pt>
                      <c:pt idx="6966">
                        <c:v>-0.08</c:v>
                      </c:pt>
                      <c:pt idx="6967">
                        <c:v>-7.0000000000000007E-2</c:v>
                      </c:pt>
                      <c:pt idx="6968">
                        <c:v>-0.08</c:v>
                      </c:pt>
                      <c:pt idx="6969">
                        <c:v>-0.08</c:v>
                      </c:pt>
                      <c:pt idx="6970">
                        <c:v>-0.08</c:v>
                      </c:pt>
                      <c:pt idx="6971">
                        <c:v>-0.08</c:v>
                      </c:pt>
                      <c:pt idx="6972">
                        <c:v>-7.0000000000000007E-2</c:v>
                      </c:pt>
                      <c:pt idx="6973">
                        <c:v>-0.08</c:v>
                      </c:pt>
                      <c:pt idx="6974">
                        <c:v>-0.08</c:v>
                      </c:pt>
                      <c:pt idx="6975">
                        <c:v>-0.09</c:v>
                      </c:pt>
                      <c:pt idx="6976">
                        <c:v>-0.08</c:v>
                      </c:pt>
                      <c:pt idx="6977">
                        <c:v>-0.08</c:v>
                      </c:pt>
                      <c:pt idx="6978">
                        <c:v>-0.08</c:v>
                      </c:pt>
                      <c:pt idx="6979">
                        <c:v>-0.08</c:v>
                      </c:pt>
                      <c:pt idx="6980">
                        <c:v>-0.08</c:v>
                      </c:pt>
                      <c:pt idx="6981">
                        <c:v>-7.0000000000000007E-2</c:v>
                      </c:pt>
                      <c:pt idx="6982">
                        <c:v>-7.0000000000000007E-2</c:v>
                      </c:pt>
                      <c:pt idx="6983">
                        <c:v>-0.08</c:v>
                      </c:pt>
                      <c:pt idx="6984">
                        <c:v>-7.0000000000000007E-2</c:v>
                      </c:pt>
                      <c:pt idx="6985">
                        <c:v>-0.08</c:v>
                      </c:pt>
                      <c:pt idx="6986">
                        <c:v>-7.0000000000000007E-2</c:v>
                      </c:pt>
                      <c:pt idx="6987">
                        <c:v>-0.08</c:v>
                      </c:pt>
                      <c:pt idx="6988">
                        <c:v>-0.06</c:v>
                      </c:pt>
                      <c:pt idx="6989">
                        <c:v>-7.0000000000000007E-2</c:v>
                      </c:pt>
                      <c:pt idx="6990">
                        <c:v>-7.0000000000000007E-2</c:v>
                      </c:pt>
                      <c:pt idx="6991">
                        <c:v>-7.0000000000000007E-2</c:v>
                      </c:pt>
                      <c:pt idx="6992">
                        <c:v>-7.0000000000000007E-2</c:v>
                      </c:pt>
                      <c:pt idx="6993">
                        <c:v>-7.0000000000000007E-2</c:v>
                      </c:pt>
                      <c:pt idx="6994">
                        <c:v>-0.08</c:v>
                      </c:pt>
                      <c:pt idx="6995">
                        <c:v>-7.0000000000000007E-2</c:v>
                      </c:pt>
                      <c:pt idx="6996">
                        <c:v>-0.06</c:v>
                      </c:pt>
                      <c:pt idx="6997">
                        <c:v>-7.0000000000000007E-2</c:v>
                      </c:pt>
                      <c:pt idx="6998">
                        <c:v>-0.06</c:v>
                      </c:pt>
                      <c:pt idx="6999">
                        <c:v>-7.0000000000000007E-2</c:v>
                      </c:pt>
                      <c:pt idx="7000">
                        <c:v>-0.06</c:v>
                      </c:pt>
                      <c:pt idx="7001">
                        <c:v>-7.0000000000000007E-2</c:v>
                      </c:pt>
                      <c:pt idx="7002">
                        <c:v>-7.0000000000000007E-2</c:v>
                      </c:pt>
                      <c:pt idx="7003">
                        <c:v>-7.0000000000000007E-2</c:v>
                      </c:pt>
                      <c:pt idx="7004">
                        <c:v>-0.06</c:v>
                      </c:pt>
                      <c:pt idx="7005">
                        <c:v>-7.0000000000000007E-2</c:v>
                      </c:pt>
                      <c:pt idx="7006">
                        <c:v>-0.08</c:v>
                      </c:pt>
                      <c:pt idx="7007">
                        <c:v>-7.0000000000000007E-2</c:v>
                      </c:pt>
                      <c:pt idx="7008">
                        <c:v>-7.0000000000000007E-2</c:v>
                      </c:pt>
                      <c:pt idx="7009">
                        <c:v>-7.0000000000000007E-2</c:v>
                      </c:pt>
                      <c:pt idx="7010">
                        <c:v>-0.06</c:v>
                      </c:pt>
                      <c:pt idx="7011">
                        <c:v>-0.06</c:v>
                      </c:pt>
                      <c:pt idx="7012">
                        <c:v>-7.0000000000000007E-2</c:v>
                      </c:pt>
                      <c:pt idx="7013">
                        <c:v>-0.08</c:v>
                      </c:pt>
                      <c:pt idx="7014">
                        <c:v>-7.0000000000000007E-2</c:v>
                      </c:pt>
                      <c:pt idx="7015">
                        <c:v>-0.05</c:v>
                      </c:pt>
                      <c:pt idx="7016">
                        <c:v>-7.0000000000000007E-2</c:v>
                      </c:pt>
                      <c:pt idx="7017">
                        <c:v>-7.0000000000000007E-2</c:v>
                      </c:pt>
                      <c:pt idx="7018">
                        <c:v>-7.0000000000000007E-2</c:v>
                      </c:pt>
                      <c:pt idx="7019">
                        <c:v>-7.0000000000000007E-2</c:v>
                      </c:pt>
                      <c:pt idx="7020">
                        <c:v>-0.06</c:v>
                      </c:pt>
                      <c:pt idx="7021">
                        <c:v>-7.0000000000000007E-2</c:v>
                      </c:pt>
                      <c:pt idx="7022">
                        <c:v>-0.06</c:v>
                      </c:pt>
                      <c:pt idx="7023">
                        <c:v>-7.0000000000000007E-2</c:v>
                      </c:pt>
                      <c:pt idx="7024">
                        <c:v>-7.0000000000000007E-2</c:v>
                      </c:pt>
                      <c:pt idx="7025">
                        <c:v>-0.06</c:v>
                      </c:pt>
                      <c:pt idx="7026">
                        <c:v>-0.06</c:v>
                      </c:pt>
                      <c:pt idx="7027">
                        <c:v>-7.0000000000000007E-2</c:v>
                      </c:pt>
                      <c:pt idx="7028">
                        <c:v>-0.08</c:v>
                      </c:pt>
                      <c:pt idx="7029">
                        <c:v>-7.0000000000000007E-2</c:v>
                      </c:pt>
                      <c:pt idx="7030">
                        <c:v>-7.0000000000000007E-2</c:v>
                      </c:pt>
                      <c:pt idx="7031">
                        <c:v>-7.0000000000000007E-2</c:v>
                      </c:pt>
                      <c:pt idx="7032">
                        <c:v>-0.08</c:v>
                      </c:pt>
                      <c:pt idx="7033">
                        <c:v>-7.0000000000000007E-2</c:v>
                      </c:pt>
                      <c:pt idx="7034">
                        <c:v>-0.06</c:v>
                      </c:pt>
                      <c:pt idx="7035">
                        <c:v>-0.05</c:v>
                      </c:pt>
                      <c:pt idx="7036">
                        <c:v>-0.06</c:v>
                      </c:pt>
                      <c:pt idx="7037">
                        <c:v>-7.0000000000000007E-2</c:v>
                      </c:pt>
                      <c:pt idx="7038">
                        <c:v>-0.05</c:v>
                      </c:pt>
                      <c:pt idx="7039">
                        <c:v>-7.0000000000000007E-2</c:v>
                      </c:pt>
                      <c:pt idx="7040">
                        <c:v>-7.0000000000000007E-2</c:v>
                      </c:pt>
                      <c:pt idx="7041">
                        <c:v>-7.0000000000000007E-2</c:v>
                      </c:pt>
                      <c:pt idx="7042">
                        <c:v>-7.0000000000000007E-2</c:v>
                      </c:pt>
                      <c:pt idx="7043">
                        <c:v>-0.05</c:v>
                      </c:pt>
                      <c:pt idx="7044">
                        <c:v>-0.06</c:v>
                      </c:pt>
                      <c:pt idx="7045">
                        <c:v>-7.0000000000000007E-2</c:v>
                      </c:pt>
                      <c:pt idx="7046">
                        <c:v>-0.05</c:v>
                      </c:pt>
                      <c:pt idx="7047">
                        <c:v>-7.0000000000000007E-2</c:v>
                      </c:pt>
                      <c:pt idx="7048">
                        <c:v>-7.0000000000000007E-2</c:v>
                      </c:pt>
                      <c:pt idx="7049">
                        <c:v>-7.0000000000000007E-2</c:v>
                      </c:pt>
                      <c:pt idx="7050">
                        <c:v>-0.06</c:v>
                      </c:pt>
                      <c:pt idx="7051">
                        <c:v>-0.06</c:v>
                      </c:pt>
                      <c:pt idx="7052">
                        <c:v>-7.0000000000000007E-2</c:v>
                      </c:pt>
                      <c:pt idx="7053">
                        <c:v>-0.05</c:v>
                      </c:pt>
                      <c:pt idx="7054">
                        <c:v>-0.06</c:v>
                      </c:pt>
                      <c:pt idx="7055">
                        <c:v>-7.0000000000000007E-2</c:v>
                      </c:pt>
                      <c:pt idx="7056">
                        <c:v>-0.05</c:v>
                      </c:pt>
                      <c:pt idx="7057">
                        <c:v>-0.05</c:v>
                      </c:pt>
                      <c:pt idx="7058">
                        <c:v>-7.0000000000000007E-2</c:v>
                      </c:pt>
                      <c:pt idx="7059">
                        <c:v>-7.0000000000000007E-2</c:v>
                      </c:pt>
                      <c:pt idx="7060">
                        <c:v>-7.0000000000000007E-2</c:v>
                      </c:pt>
                      <c:pt idx="7061">
                        <c:v>-0.05</c:v>
                      </c:pt>
                      <c:pt idx="7062">
                        <c:v>-7.0000000000000007E-2</c:v>
                      </c:pt>
                      <c:pt idx="7063">
                        <c:v>-7.0000000000000007E-2</c:v>
                      </c:pt>
                      <c:pt idx="7064">
                        <c:v>-0.05</c:v>
                      </c:pt>
                      <c:pt idx="7065">
                        <c:v>-0.06</c:v>
                      </c:pt>
                      <c:pt idx="7066">
                        <c:v>-0.06</c:v>
                      </c:pt>
                      <c:pt idx="7067">
                        <c:v>-0.05</c:v>
                      </c:pt>
                      <c:pt idx="7068">
                        <c:v>-0.05</c:v>
                      </c:pt>
                      <c:pt idx="7069">
                        <c:v>-0.06</c:v>
                      </c:pt>
                      <c:pt idx="7070">
                        <c:v>-7.0000000000000007E-2</c:v>
                      </c:pt>
                      <c:pt idx="7071">
                        <c:v>-7.0000000000000007E-2</c:v>
                      </c:pt>
                      <c:pt idx="7072">
                        <c:v>-7.0000000000000007E-2</c:v>
                      </c:pt>
                      <c:pt idx="7073">
                        <c:v>-0.06</c:v>
                      </c:pt>
                      <c:pt idx="7074">
                        <c:v>-0.06</c:v>
                      </c:pt>
                      <c:pt idx="7075">
                        <c:v>-0.05</c:v>
                      </c:pt>
                      <c:pt idx="7076">
                        <c:v>-0.06</c:v>
                      </c:pt>
                      <c:pt idx="7077">
                        <c:v>-7.0000000000000007E-2</c:v>
                      </c:pt>
                      <c:pt idx="7078">
                        <c:v>-0.06</c:v>
                      </c:pt>
                      <c:pt idx="7079">
                        <c:v>-0.05</c:v>
                      </c:pt>
                      <c:pt idx="7080">
                        <c:v>-0.05</c:v>
                      </c:pt>
                      <c:pt idx="7081">
                        <c:v>-0.06</c:v>
                      </c:pt>
                      <c:pt idx="7082">
                        <c:v>-7.0000000000000007E-2</c:v>
                      </c:pt>
                      <c:pt idx="7083">
                        <c:v>-7.0000000000000007E-2</c:v>
                      </c:pt>
                      <c:pt idx="7084">
                        <c:v>-0.08</c:v>
                      </c:pt>
                      <c:pt idx="7085">
                        <c:v>-0.06</c:v>
                      </c:pt>
                      <c:pt idx="7086">
                        <c:v>-0.06</c:v>
                      </c:pt>
                      <c:pt idx="7087">
                        <c:v>-7.0000000000000007E-2</c:v>
                      </c:pt>
                      <c:pt idx="7088">
                        <c:v>-0.05</c:v>
                      </c:pt>
                      <c:pt idx="7089">
                        <c:v>-7.0000000000000007E-2</c:v>
                      </c:pt>
                      <c:pt idx="7090">
                        <c:v>-7.0000000000000007E-2</c:v>
                      </c:pt>
                      <c:pt idx="7091">
                        <c:v>-0.06</c:v>
                      </c:pt>
                      <c:pt idx="7092">
                        <c:v>-0.06</c:v>
                      </c:pt>
                      <c:pt idx="7093">
                        <c:v>-0.05</c:v>
                      </c:pt>
                      <c:pt idx="7094">
                        <c:v>-0.05</c:v>
                      </c:pt>
                      <c:pt idx="7095">
                        <c:v>-7.0000000000000007E-2</c:v>
                      </c:pt>
                      <c:pt idx="7096">
                        <c:v>-0.05</c:v>
                      </c:pt>
                      <c:pt idx="7097">
                        <c:v>-0.06</c:v>
                      </c:pt>
                      <c:pt idx="7098">
                        <c:v>-0.06</c:v>
                      </c:pt>
                      <c:pt idx="7099">
                        <c:v>-0.05</c:v>
                      </c:pt>
                      <c:pt idx="7100">
                        <c:v>-7.0000000000000007E-2</c:v>
                      </c:pt>
                      <c:pt idx="7101">
                        <c:v>-0.06</c:v>
                      </c:pt>
                      <c:pt idx="7102">
                        <c:v>-0.06</c:v>
                      </c:pt>
                      <c:pt idx="7103">
                        <c:v>-7.0000000000000007E-2</c:v>
                      </c:pt>
                      <c:pt idx="7104">
                        <c:v>-0.06</c:v>
                      </c:pt>
                      <c:pt idx="7105">
                        <c:v>-0.05</c:v>
                      </c:pt>
                      <c:pt idx="7106">
                        <c:v>-7.0000000000000007E-2</c:v>
                      </c:pt>
                      <c:pt idx="7107">
                        <c:v>-0.06</c:v>
                      </c:pt>
                      <c:pt idx="7108">
                        <c:v>-0.05</c:v>
                      </c:pt>
                      <c:pt idx="7109">
                        <c:v>-7.0000000000000007E-2</c:v>
                      </c:pt>
                      <c:pt idx="7110">
                        <c:v>-7.0000000000000007E-2</c:v>
                      </c:pt>
                      <c:pt idx="7111">
                        <c:v>-0.06</c:v>
                      </c:pt>
                      <c:pt idx="7112">
                        <c:v>-7.0000000000000007E-2</c:v>
                      </c:pt>
                      <c:pt idx="7113">
                        <c:v>-0.06</c:v>
                      </c:pt>
                      <c:pt idx="7114">
                        <c:v>-0.06</c:v>
                      </c:pt>
                      <c:pt idx="7115">
                        <c:v>-7.0000000000000007E-2</c:v>
                      </c:pt>
                      <c:pt idx="7116">
                        <c:v>-0.06</c:v>
                      </c:pt>
                      <c:pt idx="7117">
                        <c:v>-0.06</c:v>
                      </c:pt>
                      <c:pt idx="7118">
                        <c:v>-0.05</c:v>
                      </c:pt>
                      <c:pt idx="7119">
                        <c:v>-0.05</c:v>
                      </c:pt>
                      <c:pt idx="7120">
                        <c:v>-0.06</c:v>
                      </c:pt>
                      <c:pt idx="7121">
                        <c:v>-0.05</c:v>
                      </c:pt>
                      <c:pt idx="7122">
                        <c:v>-0.05</c:v>
                      </c:pt>
                      <c:pt idx="7123">
                        <c:v>-0.05</c:v>
                      </c:pt>
                      <c:pt idx="7124">
                        <c:v>-0.04</c:v>
                      </c:pt>
                      <c:pt idx="7125">
                        <c:v>-0.04</c:v>
                      </c:pt>
                      <c:pt idx="7126">
                        <c:v>-0.05</c:v>
                      </c:pt>
                      <c:pt idx="7127">
                        <c:v>-0.05</c:v>
                      </c:pt>
                      <c:pt idx="7128">
                        <c:v>-0.05</c:v>
                      </c:pt>
                      <c:pt idx="7129">
                        <c:v>-0.05</c:v>
                      </c:pt>
                      <c:pt idx="7130">
                        <c:v>-0.04</c:v>
                      </c:pt>
                      <c:pt idx="7131">
                        <c:v>-0.04</c:v>
                      </c:pt>
                      <c:pt idx="7132">
                        <c:v>-7.0000000000000007E-2</c:v>
                      </c:pt>
                      <c:pt idx="7133">
                        <c:v>-0.04</c:v>
                      </c:pt>
                      <c:pt idx="7134">
                        <c:v>-0.05</c:v>
                      </c:pt>
                      <c:pt idx="7135">
                        <c:v>-0.05</c:v>
                      </c:pt>
                      <c:pt idx="7136">
                        <c:v>-7.0000000000000007E-2</c:v>
                      </c:pt>
                      <c:pt idx="7137">
                        <c:v>-7.0000000000000007E-2</c:v>
                      </c:pt>
                      <c:pt idx="7138">
                        <c:v>-0.05</c:v>
                      </c:pt>
                      <c:pt idx="7139">
                        <c:v>-0.05</c:v>
                      </c:pt>
                      <c:pt idx="7140">
                        <c:v>-0.05</c:v>
                      </c:pt>
                      <c:pt idx="7141">
                        <c:v>-0.05</c:v>
                      </c:pt>
                      <c:pt idx="7142">
                        <c:v>-7.0000000000000007E-2</c:v>
                      </c:pt>
                      <c:pt idx="7143">
                        <c:v>-0.06</c:v>
                      </c:pt>
                      <c:pt idx="7144">
                        <c:v>-7.0000000000000007E-2</c:v>
                      </c:pt>
                      <c:pt idx="7145">
                        <c:v>-7.0000000000000007E-2</c:v>
                      </c:pt>
                      <c:pt idx="7146">
                        <c:v>-7.0000000000000007E-2</c:v>
                      </c:pt>
                      <c:pt idx="7147">
                        <c:v>-7.0000000000000007E-2</c:v>
                      </c:pt>
                      <c:pt idx="7148">
                        <c:v>-7.0000000000000007E-2</c:v>
                      </c:pt>
                      <c:pt idx="7149">
                        <c:v>-7.0000000000000007E-2</c:v>
                      </c:pt>
                      <c:pt idx="7150">
                        <c:v>-7.0000000000000007E-2</c:v>
                      </c:pt>
                      <c:pt idx="7151">
                        <c:v>-0.08</c:v>
                      </c:pt>
                      <c:pt idx="7152">
                        <c:v>-0.08</c:v>
                      </c:pt>
                      <c:pt idx="7153">
                        <c:v>-7.0000000000000007E-2</c:v>
                      </c:pt>
                      <c:pt idx="7154">
                        <c:v>-0.08</c:v>
                      </c:pt>
                      <c:pt idx="7155">
                        <c:v>-0.08</c:v>
                      </c:pt>
                      <c:pt idx="7156">
                        <c:v>-7.0000000000000007E-2</c:v>
                      </c:pt>
                      <c:pt idx="7157">
                        <c:v>-7.0000000000000007E-2</c:v>
                      </c:pt>
                      <c:pt idx="7158">
                        <c:v>-7.0000000000000007E-2</c:v>
                      </c:pt>
                      <c:pt idx="7159">
                        <c:v>-0.06</c:v>
                      </c:pt>
                      <c:pt idx="7160">
                        <c:v>-0.08</c:v>
                      </c:pt>
                      <c:pt idx="7161">
                        <c:v>-0.08</c:v>
                      </c:pt>
                      <c:pt idx="7162">
                        <c:v>-0.08</c:v>
                      </c:pt>
                      <c:pt idx="7163">
                        <c:v>-0.08</c:v>
                      </c:pt>
                      <c:pt idx="7164">
                        <c:v>-0.09</c:v>
                      </c:pt>
                      <c:pt idx="7165">
                        <c:v>-0.09</c:v>
                      </c:pt>
                      <c:pt idx="7166">
                        <c:v>-0.08</c:v>
                      </c:pt>
                      <c:pt idx="7167">
                        <c:v>-0.08</c:v>
                      </c:pt>
                      <c:pt idx="7168">
                        <c:v>-0.09</c:v>
                      </c:pt>
                      <c:pt idx="7169">
                        <c:v>-0.08</c:v>
                      </c:pt>
                      <c:pt idx="7170">
                        <c:v>-0.09</c:v>
                      </c:pt>
                      <c:pt idx="7171">
                        <c:v>-0.09</c:v>
                      </c:pt>
                      <c:pt idx="7172">
                        <c:v>-0.12</c:v>
                      </c:pt>
                      <c:pt idx="7173">
                        <c:v>-0.1</c:v>
                      </c:pt>
                      <c:pt idx="7174">
                        <c:v>-0.1</c:v>
                      </c:pt>
                      <c:pt idx="7175">
                        <c:v>-0.1</c:v>
                      </c:pt>
                      <c:pt idx="7176">
                        <c:v>-0.1</c:v>
                      </c:pt>
                      <c:pt idx="7177">
                        <c:v>-0.09</c:v>
                      </c:pt>
                      <c:pt idx="7178">
                        <c:v>-0.09</c:v>
                      </c:pt>
                      <c:pt idx="7179">
                        <c:v>-0.1</c:v>
                      </c:pt>
                      <c:pt idx="7180">
                        <c:v>-0.09</c:v>
                      </c:pt>
                      <c:pt idx="7181">
                        <c:v>-0.09</c:v>
                      </c:pt>
                      <c:pt idx="7182">
                        <c:v>-0.09</c:v>
                      </c:pt>
                      <c:pt idx="7183">
                        <c:v>-0.1</c:v>
                      </c:pt>
                      <c:pt idx="7184">
                        <c:v>-0.08</c:v>
                      </c:pt>
                      <c:pt idx="7185">
                        <c:v>-0.09</c:v>
                      </c:pt>
                      <c:pt idx="7186">
                        <c:v>-0.1</c:v>
                      </c:pt>
                      <c:pt idx="7187">
                        <c:v>-0.1</c:v>
                      </c:pt>
                      <c:pt idx="7188">
                        <c:v>-0.09</c:v>
                      </c:pt>
                      <c:pt idx="7189">
                        <c:v>-0.09</c:v>
                      </c:pt>
                      <c:pt idx="7190">
                        <c:v>-0.1</c:v>
                      </c:pt>
                      <c:pt idx="7191">
                        <c:v>-0.1</c:v>
                      </c:pt>
                      <c:pt idx="7192">
                        <c:v>-0.1</c:v>
                      </c:pt>
                      <c:pt idx="7193">
                        <c:v>-0.1</c:v>
                      </c:pt>
                      <c:pt idx="7194">
                        <c:v>-0.1</c:v>
                      </c:pt>
                      <c:pt idx="7195">
                        <c:v>-0.1</c:v>
                      </c:pt>
                      <c:pt idx="7196">
                        <c:v>-0.1</c:v>
                      </c:pt>
                      <c:pt idx="7197">
                        <c:v>-0.1</c:v>
                      </c:pt>
                      <c:pt idx="7198">
                        <c:v>-0.1</c:v>
                      </c:pt>
                      <c:pt idx="7199">
                        <c:v>-0.09</c:v>
                      </c:pt>
                      <c:pt idx="7200">
                        <c:v>-0.1</c:v>
                      </c:pt>
                      <c:pt idx="7201">
                        <c:v>-0.1</c:v>
                      </c:pt>
                      <c:pt idx="7202">
                        <c:v>-0.1</c:v>
                      </c:pt>
                      <c:pt idx="7203">
                        <c:v>-0.12</c:v>
                      </c:pt>
                      <c:pt idx="7204">
                        <c:v>-0.1</c:v>
                      </c:pt>
                      <c:pt idx="7205">
                        <c:v>-0.12</c:v>
                      </c:pt>
                      <c:pt idx="7206">
                        <c:v>-0.1</c:v>
                      </c:pt>
                      <c:pt idx="7207">
                        <c:v>-0.1</c:v>
                      </c:pt>
                      <c:pt idx="7208">
                        <c:v>-0.1</c:v>
                      </c:pt>
                      <c:pt idx="7209">
                        <c:v>-0.1</c:v>
                      </c:pt>
                      <c:pt idx="7210">
                        <c:v>-0.1</c:v>
                      </c:pt>
                      <c:pt idx="7211">
                        <c:v>-0.1</c:v>
                      </c:pt>
                      <c:pt idx="7212">
                        <c:v>-0.09</c:v>
                      </c:pt>
                      <c:pt idx="7213">
                        <c:v>-0.1</c:v>
                      </c:pt>
                      <c:pt idx="7214">
                        <c:v>-0.09</c:v>
                      </c:pt>
                      <c:pt idx="7215">
                        <c:v>-0.1</c:v>
                      </c:pt>
                      <c:pt idx="7216">
                        <c:v>-0.1</c:v>
                      </c:pt>
                      <c:pt idx="7217">
                        <c:v>-0.09</c:v>
                      </c:pt>
                      <c:pt idx="7218">
                        <c:v>-0.1</c:v>
                      </c:pt>
                      <c:pt idx="7219">
                        <c:v>-0.09</c:v>
                      </c:pt>
                      <c:pt idx="7220">
                        <c:v>-0.11</c:v>
                      </c:pt>
                      <c:pt idx="7221">
                        <c:v>-0.1</c:v>
                      </c:pt>
                      <c:pt idx="7222">
                        <c:v>-0.11</c:v>
                      </c:pt>
                      <c:pt idx="7223">
                        <c:v>-0.1</c:v>
                      </c:pt>
                      <c:pt idx="7224">
                        <c:v>-0.1</c:v>
                      </c:pt>
                      <c:pt idx="7225">
                        <c:v>-0.1</c:v>
                      </c:pt>
                      <c:pt idx="7226">
                        <c:v>-0.09</c:v>
                      </c:pt>
                      <c:pt idx="7227">
                        <c:v>-0.1</c:v>
                      </c:pt>
                      <c:pt idx="7228">
                        <c:v>-0.09</c:v>
                      </c:pt>
                      <c:pt idx="7229">
                        <c:v>-0.1</c:v>
                      </c:pt>
                      <c:pt idx="7230">
                        <c:v>-0.09</c:v>
                      </c:pt>
                      <c:pt idx="7231">
                        <c:v>-0.09</c:v>
                      </c:pt>
                      <c:pt idx="7232">
                        <c:v>-0.09</c:v>
                      </c:pt>
                      <c:pt idx="7233">
                        <c:v>-0.09</c:v>
                      </c:pt>
                      <c:pt idx="7234">
                        <c:v>-0.09</c:v>
                      </c:pt>
                      <c:pt idx="7235">
                        <c:v>-0.08</c:v>
                      </c:pt>
                      <c:pt idx="7236">
                        <c:v>-7.0000000000000007E-2</c:v>
                      </c:pt>
                      <c:pt idx="7237">
                        <c:v>-0.09</c:v>
                      </c:pt>
                      <c:pt idx="7238">
                        <c:v>-0.08</c:v>
                      </c:pt>
                      <c:pt idx="7239">
                        <c:v>-0.09</c:v>
                      </c:pt>
                      <c:pt idx="7240">
                        <c:v>-7.0000000000000007E-2</c:v>
                      </c:pt>
                      <c:pt idx="7241">
                        <c:v>-0.09</c:v>
                      </c:pt>
                      <c:pt idx="7242">
                        <c:v>-0.1</c:v>
                      </c:pt>
                      <c:pt idx="7243">
                        <c:v>-0.09</c:v>
                      </c:pt>
                      <c:pt idx="7244">
                        <c:v>-0.08</c:v>
                      </c:pt>
                      <c:pt idx="7245">
                        <c:v>-0.1</c:v>
                      </c:pt>
                      <c:pt idx="7246">
                        <c:v>-0.09</c:v>
                      </c:pt>
                      <c:pt idx="7247">
                        <c:v>-0.09</c:v>
                      </c:pt>
                      <c:pt idx="7248">
                        <c:v>-0.1</c:v>
                      </c:pt>
                      <c:pt idx="7249">
                        <c:v>-0.09</c:v>
                      </c:pt>
                      <c:pt idx="7250">
                        <c:v>-0.09</c:v>
                      </c:pt>
                      <c:pt idx="7251">
                        <c:v>-0.09</c:v>
                      </c:pt>
                      <c:pt idx="7252">
                        <c:v>-0.09</c:v>
                      </c:pt>
                      <c:pt idx="7253">
                        <c:v>-0.09</c:v>
                      </c:pt>
                      <c:pt idx="7254">
                        <c:v>-0.08</c:v>
                      </c:pt>
                      <c:pt idx="7255">
                        <c:v>-0.08</c:v>
                      </c:pt>
                      <c:pt idx="7256">
                        <c:v>-0.08</c:v>
                      </c:pt>
                      <c:pt idx="7257">
                        <c:v>-7.0000000000000007E-2</c:v>
                      </c:pt>
                      <c:pt idx="7258">
                        <c:v>-0.08</c:v>
                      </c:pt>
                      <c:pt idx="7259">
                        <c:v>-0.08</c:v>
                      </c:pt>
                      <c:pt idx="7260">
                        <c:v>-7.0000000000000007E-2</c:v>
                      </c:pt>
                      <c:pt idx="7261">
                        <c:v>-7.0000000000000007E-2</c:v>
                      </c:pt>
                      <c:pt idx="7262">
                        <c:v>-7.0000000000000007E-2</c:v>
                      </c:pt>
                      <c:pt idx="7263">
                        <c:v>-0.08</c:v>
                      </c:pt>
                      <c:pt idx="7264">
                        <c:v>-7.0000000000000007E-2</c:v>
                      </c:pt>
                      <c:pt idx="7265">
                        <c:v>-7.0000000000000007E-2</c:v>
                      </c:pt>
                      <c:pt idx="7266">
                        <c:v>-0.08</c:v>
                      </c:pt>
                      <c:pt idx="7267">
                        <c:v>-7.0000000000000007E-2</c:v>
                      </c:pt>
                      <c:pt idx="7268">
                        <c:v>-7.0000000000000007E-2</c:v>
                      </c:pt>
                      <c:pt idx="7269">
                        <c:v>-7.0000000000000007E-2</c:v>
                      </c:pt>
                      <c:pt idx="7270">
                        <c:v>-7.0000000000000007E-2</c:v>
                      </c:pt>
                      <c:pt idx="7271">
                        <c:v>-7.0000000000000007E-2</c:v>
                      </c:pt>
                      <c:pt idx="7272">
                        <c:v>-7.0000000000000007E-2</c:v>
                      </c:pt>
                      <c:pt idx="7273">
                        <c:v>-7.0000000000000007E-2</c:v>
                      </c:pt>
                      <c:pt idx="7274">
                        <c:v>-0.08</c:v>
                      </c:pt>
                      <c:pt idx="7275">
                        <c:v>-0.06</c:v>
                      </c:pt>
                      <c:pt idx="7276">
                        <c:v>-7.0000000000000007E-2</c:v>
                      </c:pt>
                      <c:pt idx="7277">
                        <c:v>-0.06</c:v>
                      </c:pt>
                      <c:pt idx="7278">
                        <c:v>-0.08</c:v>
                      </c:pt>
                      <c:pt idx="7279">
                        <c:v>-0.08</c:v>
                      </c:pt>
                      <c:pt idx="7280">
                        <c:v>-7.0000000000000007E-2</c:v>
                      </c:pt>
                      <c:pt idx="7281">
                        <c:v>-7.0000000000000007E-2</c:v>
                      </c:pt>
                      <c:pt idx="7282">
                        <c:v>-0.08</c:v>
                      </c:pt>
                      <c:pt idx="7283">
                        <c:v>-0.08</c:v>
                      </c:pt>
                      <c:pt idx="7284">
                        <c:v>-7.0000000000000007E-2</c:v>
                      </c:pt>
                      <c:pt idx="7285">
                        <c:v>-0.08</c:v>
                      </c:pt>
                      <c:pt idx="7286">
                        <c:v>-0.08</c:v>
                      </c:pt>
                      <c:pt idx="7287">
                        <c:v>-7.0000000000000007E-2</c:v>
                      </c:pt>
                      <c:pt idx="7288">
                        <c:v>-7.0000000000000007E-2</c:v>
                      </c:pt>
                      <c:pt idx="7289">
                        <c:v>-7.0000000000000007E-2</c:v>
                      </c:pt>
                      <c:pt idx="7290">
                        <c:v>-7.0000000000000007E-2</c:v>
                      </c:pt>
                      <c:pt idx="7291">
                        <c:v>-7.0000000000000007E-2</c:v>
                      </c:pt>
                      <c:pt idx="7292">
                        <c:v>-0.06</c:v>
                      </c:pt>
                      <c:pt idx="7293">
                        <c:v>-0.08</c:v>
                      </c:pt>
                      <c:pt idx="7294">
                        <c:v>-7.0000000000000007E-2</c:v>
                      </c:pt>
                      <c:pt idx="7295">
                        <c:v>-7.0000000000000007E-2</c:v>
                      </c:pt>
                      <c:pt idx="7296">
                        <c:v>-7.0000000000000007E-2</c:v>
                      </c:pt>
                      <c:pt idx="7297">
                        <c:v>-0.06</c:v>
                      </c:pt>
                      <c:pt idx="7298">
                        <c:v>-7.0000000000000007E-2</c:v>
                      </c:pt>
                      <c:pt idx="7299">
                        <c:v>-7.0000000000000007E-2</c:v>
                      </c:pt>
                      <c:pt idx="7300">
                        <c:v>-7.0000000000000007E-2</c:v>
                      </c:pt>
                      <c:pt idx="7301">
                        <c:v>-7.0000000000000007E-2</c:v>
                      </c:pt>
                      <c:pt idx="7302">
                        <c:v>-0.08</c:v>
                      </c:pt>
                      <c:pt idx="7303">
                        <c:v>-7.0000000000000007E-2</c:v>
                      </c:pt>
                      <c:pt idx="7304">
                        <c:v>-7.0000000000000007E-2</c:v>
                      </c:pt>
                      <c:pt idx="7305">
                        <c:v>-0.08</c:v>
                      </c:pt>
                      <c:pt idx="7306">
                        <c:v>-7.0000000000000007E-2</c:v>
                      </c:pt>
                      <c:pt idx="7307">
                        <c:v>-7.0000000000000007E-2</c:v>
                      </c:pt>
                      <c:pt idx="7308">
                        <c:v>-7.0000000000000007E-2</c:v>
                      </c:pt>
                      <c:pt idx="7309">
                        <c:v>-0.08</c:v>
                      </c:pt>
                      <c:pt idx="7310">
                        <c:v>-7.0000000000000007E-2</c:v>
                      </c:pt>
                      <c:pt idx="7311">
                        <c:v>-0.06</c:v>
                      </c:pt>
                      <c:pt idx="7312">
                        <c:v>-0.05</c:v>
                      </c:pt>
                      <c:pt idx="7313">
                        <c:v>-7.0000000000000007E-2</c:v>
                      </c:pt>
                      <c:pt idx="7314">
                        <c:v>-0.06</c:v>
                      </c:pt>
                      <c:pt idx="7315">
                        <c:v>-0.06</c:v>
                      </c:pt>
                      <c:pt idx="7316">
                        <c:v>-0.05</c:v>
                      </c:pt>
                      <c:pt idx="7317">
                        <c:v>-7.0000000000000007E-2</c:v>
                      </c:pt>
                      <c:pt idx="7318">
                        <c:v>-0.06</c:v>
                      </c:pt>
                      <c:pt idx="7319">
                        <c:v>-0.08</c:v>
                      </c:pt>
                      <c:pt idx="7320">
                        <c:v>-7.0000000000000007E-2</c:v>
                      </c:pt>
                      <c:pt idx="7321">
                        <c:v>-0.06</c:v>
                      </c:pt>
                      <c:pt idx="7322">
                        <c:v>-7.0000000000000007E-2</c:v>
                      </c:pt>
                      <c:pt idx="7323">
                        <c:v>-7.0000000000000007E-2</c:v>
                      </c:pt>
                      <c:pt idx="7324">
                        <c:v>-7.0000000000000007E-2</c:v>
                      </c:pt>
                      <c:pt idx="7325">
                        <c:v>-0.06</c:v>
                      </c:pt>
                      <c:pt idx="7326">
                        <c:v>-7.0000000000000007E-2</c:v>
                      </c:pt>
                      <c:pt idx="7327">
                        <c:v>-7.0000000000000007E-2</c:v>
                      </c:pt>
                      <c:pt idx="7328">
                        <c:v>-7.0000000000000007E-2</c:v>
                      </c:pt>
                      <c:pt idx="7329">
                        <c:v>-7.0000000000000007E-2</c:v>
                      </c:pt>
                      <c:pt idx="7330">
                        <c:v>-7.0000000000000007E-2</c:v>
                      </c:pt>
                      <c:pt idx="7331">
                        <c:v>-0.08</c:v>
                      </c:pt>
                      <c:pt idx="7332">
                        <c:v>-0.06</c:v>
                      </c:pt>
                      <c:pt idx="7333">
                        <c:v>-0.05</c:v>
                      </c:pt>
                      <c:pt idx="7334">
                        <c:v>-7.0000000000000007E-2</c:v>
                      </c:pt>
                      <c:pt idx="7335">
                        <c:v>-0.05</c:v>
                      </c:pt>
                      <c:pt idx="7336">
                        <c:v>-7.0000000000000007E-2</c:v>
                      </c:pt>
                      <c:pt idx="7337">
                        <c:v>-0.08</c:v>
                      </c:pt>
                      <c:pt idx="7338">
                        <c:v>-0.06</c:v>
                      </c:pt>
                      <c:pt idx="7339">
                        <c:v>-7.0000000000000007E-2</c:v>
                      </c:pt>
                      <c:pt idx="7340">
                        <c:v>-0.05</c:v>
                      </c:pt>
                      <c:pt idx="7341">
                        <c:v>-7.0000000000000007E-2</c:v>
                      </c:pt>
                      <c:pt idx="7342">
                        <c:v>-0.08</c:v>
                      </c:pt>
                      <c:pt idx="7343">
                        <c:v>-7.0000000000000007E-2</c:v>
                      </c:pt>
                      <c:pt idx="7344">
                        <c:v>-0.06</c:v>
                      </c:pt>
                      <c:pt idx="7345">
                        <c:v>-7.0000000000000007E-2</c:v>
                      </c:pt>
                      <c:pt idx="7346">
                        <c:v>-7.0000000000000007E-2</c:v>
                      </c:pt>
                      <c:pt idx="7347">
                        <c:v>-7.0000000000000007E-2</c:v>
                      </c:pt>
                      <c:pt idx="7348">
                        <c:v>-7.0000000000000007E-2</c:v>
                      </c:pt>
                      <c:pt idx="7349">
                        <c:v>-0.05</c:v>
                      </c:pt>
                      <c:pt idx="7350">
                        <c:v>-7.0000000000000007E-2</c:v>
                      </c:pt>
                      <c:pt idx="7351">
                        <c:v>-7.0000000000000007E-2</c:v>
                      </c:pt>
                      <c:pt idx="7352">
                        <c:v>-7.0000000000000007E-2</c:v>
                      </c:pt>
                      <c:pt idx="7353">
                        <c:v>-0.06</c:v>
                      </c:pt>
                      <c:pt idx="7354">
                        <c:v>-0.06</c:v>
                      </c:pt>
                      <c:pt idx="7355">
                        <c:v>-0.08</c:v>
                      </c:pt>
                      <c:pt idx="7356">
                        <c:v>-7.0000000000000007E-2</c:v>
                      </c:pt>
                      <c:pt idx="7357">
                        <c:v>-0.05</c:v>
                      </c:pt>
                      <c:pt idx="7358">
                        <c:v>-0.06</c:v>
                      </c:pt>
                      <c:pt idx="7359">
                        <c:v>-7.0000000000000007E-2</c:v>
                      </c:pt>
                      <c:pt idx="7360">
                        <c:v>-7.0000000000000007E-2</c:v>
                      </c:pt>
                      <c:pt idx="7361">
                        <c:v>-0.06</c:v>
                      </c:pt>
                      <c:pt idx="7362">
                        <c:v>-0.05</c:v>
                      </c:pt>
                      <c:pt idx="7363">
                        <c:v>-7.0000000000000007E-2</c:v>
                      </c:pt>
                      <c:pt idx="7364">
                        <c:v>-0.06</c:v>
                      </c:pt>
                      <c:pt idx="7365">
                        <c:v>-7.0000000000000007E-2</c:v>
                      </c:pt>
                      <c:pt idx="7366">
                        <c:v>-0.05</c:v>
                      </c:pt>
                      <c:pt idx="7367">
                        <c:v>-7.0000000000000007E-2</c:v>
                      </c:pt>
                      <c:pt idx="7368">
                        <c:v>-0.06</c:v>
                      </c:pt>
                      <c:pt idx="7369">
                        <c:v>-7.0000000000000007E-2</c:v>
                      </c:pt>
                      <c:pt idx="7370">
                        <c:v>-0.06</c:v>
                      </c:pt>
                      <c:pt idx="7371">
                        <c:v>-7.0000000000000007E-2</c:v>
                      </c:pt>
                      <c:pt idx="7372">
                        <c:v>-7.0000000000000007E-2</c:v>
                      </c:pt>
                      <c:pt idx="7373">
                        <c:v>-0.05</c:v>
                      </c:pt>
                      <c:pt idx="7374">
                        <c:v>-0.06</c:v>
                      </c:pt>
                      <c:pt idx="7375">
                        <c:v>-7.0000000000000007E-2</c:v>
                      </c:pt>
                      <c:pt idx="7376">
                        <c:v>-7.0000000000000007E-2</c:v>
                      </c:pt>
                      <c:pt idx="7377">
                        <c:v>-7.0000000000000007E-2</c:v>
                      </c:pt>
                      <c:pt idx="7378">
                        <c:v>-7.0000000000000007E-2</c:v>
                      </c:pt>
                      <c:pt idx="7379">
                        <c:v>-0.05</c:v>
                      </c:pt>
                      <c:pt idx="7380">
                        <c:v>-0.06</c:v>
                      </c:pt>
                      <c:pt idx="7381">
                        <c:v>-0.08</c:v>
                      </c:pt>
                      <c:pt idx="7382">
                        <c:v>-0.05</c:v>
                      </c:pt>
                      <c:pt idx="7383">
                        <c:v>-0.06</c:v>
                      </c:pt>
                      <c:pt idx="7384">
                        <c:v>-0.06</c:v>
                      </c:pt>
                      <c:pt idx="7385">
                        <c:v>-0.05</c:v>
                      </c:pt>
                      <c:pt idx="7386">
                        <c:v>-7.0000000000000007E-2</c:v>
                      </c:pt>
                      <c:pt idx="7387">
                        <c:v>-0.06</c:v>
                      </c:pt>
                      <c:pt idx="7388">
                        <c:v>-7.0000000000000007E-2</c:v>
                      </c:pt>
                      <c:pt idx="7389">
                        <c:v>-7.0000000000000007E-2</c:v>
                      </c:pt>
                      <c:pt idx="7390">
                        <c:v>-0.05</c:v>
                      </c:pt>
                      <c:pt idx="7391">
                        <c:v>-7.0000000000000007E-2</c:v>
                      </c:pt>
                      <c:pt idx="7392">
                        <c:v>-0.06</c:v>
                      </c:pt>
                      <c:pt idx="7393">
                        <c:v>-7.0000000000000007E-2</c:v>
                      </c:pt>
                      <c:pt idx="7394">
                        <c:v>-0.06</c:v>
                      </c:pt>
                      <c:pt idx="7395">
                        <c:v>-0.05</c:v>
                      </c:pt>
                      <c:pt idx="7396">
                        <c:v>-0.05</c:v>
                      </c:pt>
                      <c:pt idx="7397">
                        <c:v>-0.06</c:v>
                      </c:pt>
                      <c:pt idx="7398">
                        <c:v>-0.06</c:v>
                      </c:pt>
                      <c:pt idx="7399">
                        <c:v>-0.05</c:v>
                      </c:pt>
                      <c:pt idx="7400">
                        <c:v>-0.06</c:v>
                      </c:pt>
                      <c:pt idx="7401">
                        <c:v>-7.0000000000000007E-2</c:v>
                      </c:pt>
                      <c:pt idx="7402">
                        <c:v>-0.05</c:v>
                      </c:pt>
                      <c:pt idx="7403">
                        <c:v>-0.06</c:v>
                      </c:pt>
                      <c:pt idx="7404">
                        <c:v>-0.05</c:v>
                      </c:pt>
                      <c:pt idx="7405">
                        <c:v>-7.0000000000000007E-2</c:v>
                      </c:pt>
                      <c:pt idx="7406">
                        <c:v>-0.05</c:v>
                      </c:pt>
                      <c:pt idx="7407">
                        <c:v>-0.05</c:v>
                      </c:pt>
                      <c:pt idx="7408">
                        <c:v>-0.05</c:v>
                      </c:pt>
                      <c:pt idx="7409">
                        <c:v>-0.05</c:v>
                      </c:pt>
                      <c:pt idx="7410">
                        <c:v>-0.05</c:v>
                      </c:pt>
                      <c:pt idx="7411">
                        <c:v>-0.06</c:v>
                      </c:pt>
                      <c:pt idx="7412">
                        <c:v>-0.06</c:v>
                      </c:pt>
                      <c:pt idx="7413">
                        <c:v>-0.06</c:v>
                      </c:pt>
                      <c:pt idx="7414">
                        <c:v>-0.06</c:v>
                      </c:pt>
                      <c:pt idx="7415">
                        <c:v>-0.06</c:v>
                      </c:pt>
                      <c:pt idx="7416">
                        <c:v>-7.0000000000000007E-2</c:v>
                      </c:pt>
                      <c:pt idx="7417">
                        <c:v>-0.05</c:v>
                      </c:pt>
                      <c:pt idx="7418">
                        <c:v>-0.05</c:v>
                      </c:pt>
                      <c:pt idx="7419">
                        <c:v>-0.08</c:v>
                      </c:pt>
                      <c:pt idx="7420">
                        <c:v>-0.05</c:v>
                      </c:pt>
                      <c:pt idx="7421">
                        <c:v>-7.0000000000000007E-2</c:v>
                      </c:pt>
                      <c:pt idx="7422">
                        <c:v>-7.0000000000000007E-2</c:v>
                      </c:pt>
                      <c:pt idx="7423">
                        <c:v>-0.06</c:v>
                      </c:pt>
                      <c:pt idx="7424">
                        <c:v>-7.0000000000000007E-2</c:v>
                      </c:pt>
                      <c:pt idx="7425">
                        <c:v>-7.0000000000000007E-2</c:v>
                      </c:pt>
                      <c:pt idx="7426">
                        <c:v>-0.06</c:v>
                      </c:pt>
                      <c:pt idx="7427">
                        <c:v>-7.0000000000000007E-2</c:v>
                      </c:pt>
                      <c:pt idx="7428">
                        <c:v>-0.08</c:v>
                      </c:pt>
                      <c:pt idx="7429">
                        <c:v>-7.0000000000000007E-2</c:v>
                      </c:pt>
                      <c:pt idx="7430">
                        <c:v>-7.0000000000000007E-2</c:v>
                      </c:pt>
                      <c:pt idx="7431">
                        <c:v>-7.0000000000000007E-2</c:v>
                      </c:pt>
                      <c:pt idx="7432">
                        <c:v>-0.08</c:v>
                      </c:pt>
                      <c:pt idx="7433">
                        <c:v>-0.08</c:v>
                      </c:pt>
                      <c:pt idx="7434">
                        <c:v>-7.0000000000000007E-2</c:v>
                      </c:pt>
                      <c:pt idx="7435">
                        <c:v>-7.0000000000000007E-2</c:v>
                      </c:pt>
                      <c:pt idx="7436">
                        <c:v>-7.0000000000000007E-2</c:v>
                      </c:pt>
                      <c:pt idx="7437">
                        <c:v>-7.0000000000000007E-2</c:v>
                      </c:pt>
                      <c:pt idx="7438">
                        <c:v>-7.0000000000000007E-2</c:v>
                      </c:pt>
                      <c:pt idx="7439">
                        <c:v>-7.0000000000000007E-2</c:v>
                      </c:pt>
                      <c:pt idx="7440">
                        <c:v>-0.08</c:v>
                      </c:pt>
                      <c:pt idx="7441">
                        <c:v>-0.08</c:v>
                      </c:pt>
                      <c:pt idx="7442">
                        <c:v>-0.08</c:v>
                      </c:pt>
                      <c:pt idx="7443">
                        <c:v>-7.0000000000000007E-2</c:v>
                      </c:pt>
                      <c:pt idx="7444">
                        <c:v>-7.0000000000000007E-2</c:v>
                      </c:pt>
                      <c:pt idx="7445">
                        <c:v>-0.08</c:v>
                      </c:pt>
                      <c:pt idx="7446">
                        <c:v>-0.08</c:v>
                      </c:pt>
                      <c:pt idx="7447">
                        <c:v>-0.08</c:v>
                      </c:pt>
                      <c:pt idx="7448">
                        <c:v>-0.09</c:v>
                      </c:pt>
                      <c:pt idx="7449">
                        <c:v>-7.0000000000000007E-2</c:v>
                      </c:pt>
                      <c:pt idx="7450">
                        <c:v>-0.09</c:v>
                      </c:pt>
                      <c:pt idx="7451">
                        <c:v>-0.1</c:v>
                      </c:pt>
                      <c:pt idx="7452">
                        <c:v>-0.08</c:v>
                      </c:pt>
                      <c:pt idx="7453">
                        <c:v>-0.09</c:v>
                      </c:pt>
                      <c:pt idx="7454">
                        <c:v>-0.08</c:v>
                      </c:pt>
                      <c:pt idx="7455">
                        <c:v>-0.08</c:v>
                      </c:pt>
                      <c:pt idx="7456">
                        <c:v>-0.08</c:v>
                      </c:pt>
                      <c:pt idx="7457">
                        <c:v>-0.08</c:v>
                      </c:pt>
                      <c:pt idx="7458">
                        <c:v>-0.09</c:v>
                      </c:pt>
                      <c:pt idx="7459">
                        <c:v>-0.09</c:v>
                      </c:pt>
                      <c:pt idx="7460">
                        <c:v>-0.1</c:v>
                      </c:pt>
                      <c:pt idx="7461">
                        <c:v>-0.12</c:v>
                      </c:pt>
                      <c:pt idx="7462">
                        <c:v>-0.1</c:v>
                      </c:pt>
                      <c:pt idx="7463">
                        <c:v>-0.1</c:v>
                      </c:pt>
                      <c:pt idx="7464">
                        <c:v>-0.09</c:v>
                      </c:pt>
                      <c:pt idx="7465">
                        <c:v>-0.1</c:v>
                      </c:pt>
                      <c:pt idx="7466">
                        <c:v>-0.1</c:v>
                      </c:pt>
                      <c:pt idx="7467">
                        <c:v>-0.09</c:v>
                      </c:pt>
                      <c:pt idx="7468">
                        <c:v>-0.09</c:v>
                      </c:pt>
                      <c:pt idx="7469">
                        <c:v>-0.09</c:v>
                      </c:pt>
                      <c:pt idx="7470">
                        <c:v>-0.09</c:v>
                      </c:pt>
                      <c:pt idx="7471">
                        <c:v>-0.1</c:v>
                      </c:pt>
                      <c:pt idx="7472">
                        <c:v>-0.09</c:v>
                      </c:pt>
                      <c:pt idx="7473">
                        <c:v>-0.1</c:v>
                      </c:pt>
                      <c:pt idx="7474">
                        <c:v>-0.09</c:v>
                      </c:pt>
                      <c:pt idx="7475">
                        <c:v>-0.1</c:v>
                      </c:pt>
                      <c:pt idx="7476">
                        <c:v>-0.1</c:v>
                      </c:pt>
                      <c:pt idx="7477">
                        <c:v>-0.09</c:v>
                      </c:pt>
                      <c:pt idx="7478">
                        <c:v>-0.09</c:v>
                      </c:pt>
                      <c:pt idx="7479">
                        <c:v>-0.1</c:v>
                      </c:pt>
                      <c:pt idx="7480">
                        <c:v>-0.1</c:v>
                      </c:pt>
                      <c:pt idx="7481">
                        <c:v>-0.11</c:v>
                      </c:pt>
                      <c:pt idx="7482">
                        <c:v>-0.1</c:v>
                      </c:pt>
                      <c:pt idx="7483">
                        <c:v>-0.1</c:v>
                      </c:pt>
                      <c:pt idx="7484">
                        <c:v>-0.11</c:v>
                      </c:pt>
                      <c:pt idx="7485">
                        <c:v>-0.1</c:v>
                      </c:pt>
                      <c:pt idx="7486">
                        <c:v>-0.1</c:v>
                      </c:pt>
                      <c:pt idx="7487">
                        <c:v>-0.09</c:v>
                      </c:pt>
                      <c:pt idx="7488">
                        <c:v>-0.1</c:v>
                      </c:pt>
                      <c:pt idx="7489">
                        <c:v>-0.09</c:v>
                      </c:pt>
                      <c:pt idx="7490">
                        <c:v>-0.1</c:v>
                      </c:pt>
                      <c:pt idx="7491">
                        <c:v>-0.1</c:v>
                      </c:pt>
                      <c:pt idx="7492">
                        <c:v>-0.11</c:v>
                      </c:pt>
                      <c:pt idx="7493">
                        <c:v>-0.1</c:v>
                      </c:pt>
                      <c:pt idx="7494">
                        <c:v>-0.09</c:v>
                      </c:pt>
                      <c:pt idx="7495">
                        <c:v>-0.1</c:v>
                      </c:pt>
                      <c:pt idx="7496">
                        <c:v>-0.08</c:v>
                      </c:pt>
                      <c:pt idx="7497">
                        <c:v>-0.1</c:v>
                      </c:pt>
                      <c:pt idx="7498">
                        <c:v>-0.1</c:v>
                      </c:pt>
                      <c:pt idx="7499">
                        <c:v>-0.1</c:v>
                      </c:pt>
                      <c:pt idx="7500">
                        <c:v>-0.11</c:v>
                      </c:pt>
                      <c:pt idx="7501">
                        <c:v>-0.1</c:v>
                      </c:pt>
                      <c:pt idx="7502">
                        <c:v>-0.11</c:v>
                      </c:pt>
                      <c:pt idx="7503">
                        <c:v>-0.09</c:v>
                      </c:pt>
                      <c:pt idx="7504">
                        <c:v>-0.1</c:v>
                      </c:pt>
                      <c:pt idx="7505">
                        <c:v>-0.1</c:v>
                      </c:pt>
                      <c:pt idx="7506">
                        <c:v>-0.1</c:v>
                      </c:pt>
                      <c:pt idx="7507">
                        <c:v>-0.1</c:v>
                      </c:pt>
                      <c:pt idx="7508">
                        <c:v>-0.09</c:v>
                      </c:pt>
                      <c:pt idx="7509">
                        <c:v>-0.1</c:v>
                      </c:pt>
                      <c:pt idx="7510">
                        <c:v>-0.1</c:v>
                      </c:pt>
                      <c:pt idx="7511">
                        <c:v>-0.08</c:v>
                      </c:pt>
                      <c:pt idx="7512">
                        <c:v>-0.1</c:v>
                      </c:pt>
                      <c:pt idx="7513">
                        <c:v>-0.09</c:v>
                      </c:pt>
                      <c:pt idx="7514">
                        <c:v>-0.1</c:v>
                      </c:pt>
                      <c:pt idx="7515">
                        <c:v>-0.09</c:v>
                      </c:pt>
                      <c:pt idx="7516">
                        <c:v>-0.1</c:v>
                      </c:pt>
                      <c:pt idx="7517">
                        <c:v>-0.1</c:v>
                      </c:pt>
                      <c:pt idx="7518">
                        <c:v>-0.1</c:v>
                      </c:pt>
                      <c:pt idx="7519">
                        <c:v>-0.09</c:v>
                      </c:pt>
                      <c:pt idx="7520">
                        <c:v>-0.11</c:v>
                      </c:pt>
                      <c:pt idx="7521">
                        <c:v>-0.1</c:v>
                      </c:pt>
                      <c:pt idx="7522">
                        <c:v>-0.09</c:v>
                      </c:pt>
                      <c:pt idx="7523">
                        <c:v>-0.09</c:v>
                      </c:pt>
                      <c:pt idx="7524">
                        <c:v>-0.09</c:v>
                      </c:pt>
                      <c:pt idx="7525">
                        <c:v>-0.1</c:v>
                      </c:pt>
                      <c:pt idx="7526">
                        <c:v>-0.09</c:v>
                      </c:pt>
                      <c:pt idx="7527">
                        <c:v>-0.1</c:v>
                      </c:pt>
                      <c:pt idx="7528">
                        <c:v>-0.09</c:v>
                      </c:pt>
                      <c:pt idx="7529">
                        <c:v>-0.09</c:v>
                      </c:pt>
                      <c:pt idx="7530">
                        <c:v>-0.09</c:v>
                      </c:pt>
                      <c:pt idx="7531">
                        <c:v>-0.08</c:v>
                      </c:pt>
                      <c:pt idx="7532">
                        <c:v>-0.09</c:v>
                      </c:pt>
                      <c:pt idx="7533">
                        <c:v>-0.08</c:v>
                      </c:pt>
                      <c:pt idx="7534">
                        <c:v>-0.09</c:v>
                      </c:pt>
                      <c:pt idx="7535">
                        <c:v>-0.09</c:v>
                      </c:pt>
                      <c:pt idx="7536">
                        <c:v>-0.1</c:v>
                      </c:pt>
                      <c:pt idx="7537">
                        <c:v>-0.09</c:v>
                      </c:pt>
                      <c:pt idx="7538">
                        <c:v>-0.09</c:v>
                      </c:pt>
                      <c:pt idx="7539">
                        <c:v>-0.08</c:v>
                      </c:pt>
                      <c:pt idx="7540">
                        <c:v>-0.08</c:v>
                      </c:pt>
                      <c:pt idx="7541">
                        <c:v>-0.08</c:v>
                      </c:pt>
                      <c:pt idx="7542">
                        <c:v>-0.09</c:v>
                      </c:pt>
                      <c:pt idx="7543">
                        <c:v>-0.08</c:v>
                      </c:pt>
                      <c:pt idx="7544">
                        <c:v>-0.08</c:v>
                      </c:pt>
                      <c:pt idx="7545">
                        <c:v>-0.08</c:v>
                      </c:pt>
                      <c:pt idx="7546">
                        <c:v>-0.08</c:v>
                      </c:pt>
                      <c:pt idx="7547">
                        <c:v>-0.08</c:v>
                      </c:pt>
                      <c:pt idx="7548">
                        <c:v>-0.08</c:v>
                      </c:pt>
                      <c:pt idx="7549">
                        <c:v>-0.09</c:v>
                      </c:pt>
                      <c:pt idx="7550">
                        <c:v>-0.1</c:v>
                      </c:pt>
                      <c:pt idx="7551">
                        <c:v>-7.0000000000000007E-2</c:v>
                      </c:pt>
                      <c:pt idx="7552">
                        <c:v>-0.08</c:v>
                      </c:pt>
                      <c:pt idx="7553">
                        <c:v>-7.0000000000000007E-2</c:v>
                      </c:pt>
                      <c:pt idx="7554">
                        <c:v>-0.08</c:v>
                      </c:pt>
                      <c:pt idx="7555">
                        <c:v>-0.08</c:v>
                      </c:pt>
                      <c:pt idx="7556">
                        <c:v>-0.08</c:v>
                      </c:pt>
                      <c:pt idx="7557">
                        <c:v>-7.0000000000000007E-2</c:v>
                      </c:pt>
                      <c:pt idx="7558">
                        <c:v>-0.08</c:v>
                      </c:pt>
                      <c:pt idx="7559">
                        <c:v>-7.0000000000000007E-2</c:v>
                      </c:pt>
                      <c:pt idx="7560">
                        <c:v>-7.0000000000000007E-2</c:v>
                      </c:pt>
                      <c:pt idx="7561">
                        <c:v>-7.0000000000000007E-2</c:v>
                      </c:pt>
                      <c:pt idx="7562">
                        <c:v>-0.08</c:v>
                      </c:pt>
                      <c:pt idx="7563">
                        <c:v>-7.0000000000000007E-2</c:v>
                      </c:pt>
                      <c:pt idx="7564">
                        <c:v>-7.0000000000000007E-2</c:v>
                      </c:pt>
                      <c:pt idx="7565">
                        <c:v>-0.08</c:v>
                      </c:pt>
                      <c:pt idx="7566">
                        <c:v>-0.08</c:v>
                      </c:pt>
                      <c:pt idx="7567">
                        <c:v>-7.0000000000000007E-2</c:v>
                      </c:pt>
                      <c:pt idx="7568">
                        <c:v>-7.0000000000000007E-2</c:v>
                      </c:pt>
                      <c:pt idx="7569">
                        <c:v>-7.0000000000000007E-2</c:v>
                      </c:pt>
                      <c:pt idx="7570">
                        <c:v>-7.0000000000000007E-2</c:v>
                      </c:pt>
                      <c:pt idx="7571">
                        <c:v>-0.08</c:v>
                      </c:pt>
                      <c:pt idx="7572">
                        <c:v>-7.0000000000000007E-2</c:v>
                      </c:pt>
                      <c:pt idx="7573">
                        <c:v>-7.0000000000000007E-2</c:v>
                      </c:pt>
                      <c:pt idx="7574">
                        <c:v>-7.0000000000000007E-2</c:v>
                      </c:pt>
                      <c:pt idx="7575">
                        <c:v>-0.09</c:v>
                      </c:pt>
                      <c:pt idx="7576">
                        <c:v>-0.08</c:v>
                      </c:pt>
                      <c:pt idx="7577">
                        <c:v>-7.0000000000000007E-2</c:v>
                      </c:pt>
                      <c:pt idx="7578">
                        <c:v>-7.0000000000000007E-2</c:v>
                      </c:pt>
                      <c:pt idx="7579">
                        <c:v>-0.08</c:v>
                      </c:pt>
                      <c:pt idx="7580">
                        <c:v>-7.0000000000000007E-2</c:v>
                      </c:pt>
                      <c:pt idx="7581">
                        <c:v>-7.0000000000000007E-2</c:v>
                      </c:pt>
                      <c:pt idx="7582">
                        <c:v>-7.0000000000000007E-2</c:v>
                      </c:pt>
                      <c:pt idx="7583">
                        <c:v>-0.09</c:v>
                      </c:pt>
                      <c:pt idx="7584">
                        <c:v>-0.08</c:v>
                      </c:pt>
                      <c:pt idx="7585">
                        <c:v>-7.0000000000000007E-2</c:v>
                      </c:pt>
                      <c:pt idx="7586">
                        <c:v>-0.08</c:v>
                      </c:pt>
                      <c:pt idx="7587">
                        <c:v>-0.08</c:v>
                      </c:pt>
                      <c:pt idx="7588">
                        <c:v>-7.0000000000000007E-2</c:v>
                      </c:pt>
                      <c:pt idx="7589">
                        <c:v>-0.05</c:v>
                      </c:pt>
                      <c:pt idx="7590">
                        <c:v>-0.08</c:v>
                      </c:pt>
                      <c:pt idx="7591">
                        <c:v>-0.08</c:v>
                      </c:pt>
                      <c:pt idx="7592">
                        <c:v>-7.0000000000000007E-2</c:v>
                      </c:pt>
                      <c:pt idx="7593">
                        <c:v>-7.0000000000000007E-2</c:v>
                      </c:pt>
                      <c:pt idx="7594">
                        <c:v>-0.08</c:v>
                      </c:pt>
                      <c:pt idx="7595">
                        <c:v>-7.0000000000000007E-2</c:v>
                      </c:pt>
                      <c:pt idx="7596">
                        <c:v>-7.0000000000000007E-2</c:v>
                      </c:pt>
                      <c:pt idx="7597">
                        <c:v>-7.0000000000000007E-2</c:v>
                      </c:pt>
                      <c:pt idx="7598">
                        <c:v>-7.0000000000000007E-2</c:v>
                      </c:pt>
                      <c:pt idx="7599">
                        <c:v>-7.0000000000000007E-2</c:v>
                      </c:pt>
                      <c:pt idx="7600">
                        <c:v>-7.0000000000000007E-2</c:v>
                      </c:pt>
                      <c:pt idx="7601">
                        <c:v>-7.0000000000000007E-2</c:v>
                      </c:pt>
                      <c:pt idx="7602">
                        <c:v>-7.0000000000000007E-2</c:v>
                      </c:pt>
                      <c:pt idx="7603">
                        <c:v>-7.0000000000000007E-2</c:v>
                      </c:pt>
                      <c:pt idx="7604">
                        <c:v>-0.06</c:v>
                      </c:pt>
                      <c:pt idx="7605">
                        <c:v>-7.0000000000000007E-2</c:v>
                      </c:pt>
                      <c:pt idx="7606">
                        <c:v>-7.0000000000000007E-2</c:v>
                      </c:pt>
                      <c:pt idx="7607">
                        <c:v>-7.0000000000000007E-2</c:v>
                      </c:pt>
                      <c:pt idx="7608">
                        <c:v>-7.0000000000000007E-2</c:v>
                      </c:pt>
                      <c:pt idx="7609">
                        <c:v>-7.0000000000000007E-2</c:v>
                      </c:pt>
                      <c:pt idx="7610">
                        <c:v>-7.0000000000000007E-2</c:v>
                      </c:pt>
                      <c:pt idx="7611">
                        <c:v>-7.0000000000000007E-2</c:v>
                      </c:pt>
                      <c:pt idx="7612">
                        <c:v>-0.05</c:v>
                      </c:pt>
                      <c:pt idx="7613">
                        <c:v>-7.0000000000000007E-2</c:v>
                      </c:pt>
                      <c:pt idx="7614">
                        <c:v>-0.05</c:v>
                      </c:pt>
                      <c:pt idx="7615">
                        <c:v>-7.0000000000000007E-2</c:v>
                      </c:pt>
                      <c:pt idx="7616">
                        <c:v>-0.06</c:v>
                      </c:pt>
                      <c:pt idx="7617">
                        <c:v>-0.05</c:v>
                      </c:pt>
                      <c:pt idx="7618">
                        <c:v>-0.05</c:v>
                      </c:pt>
                      <c:pt idx="7619">
                        <c:v>-0.05</c:v>
                      </c:pt>
                      <c:pt idx="7620">
                        <c:v>-0.06</c:v>
                      </c:pt>
                      <c:pt idx="7621">
                        <c:v>-7.0000000000000007E-2</c:v>
                      </c:pt>
                      <c:pt idx="7622">
                        <c:v>-7.0000000000000007E-2</c:v>
                      </c:pt>
                      <c:pt idx="7623">
                        <c:v>-7.0000000000000007E-2</c:v>
                      </c:pt>
                      <c:pt idx="7624">
                        <c:v>-7.0000000000000007E-2</c:v>
                      </c:pt>
                      <c:pt idx="7625">
                        <c:v>-7.0000000000000007E-2</c:v>
                      </c:pt>
                      <c:pt idx="7626">
                        <c:v>-0.05</c:v>
                      </c:pt>
                      <c:pt idx="7627">
                        <c:v>-7.0000000000000007E-2</c:v>
                      </c:pt>
                      <c:pt idx="7628">
                        <c:v>-7.0000000000000007E-2</c:v>
                      </c:pt>
                      <c:pt idx="7629">
                        <c:v>-7.0000000000000007E-2</c:v>
                      </c:pt>
                      <c:pt idx="7630">
                        <c:v>-0.06</c:v>
                      </c:pt>
                      <c:pt idx="7631">
                        <c:v>-0.06</c:v>
                      </c:pt>
                      <c:pt idx="7632">
                        <c:v>-0.06</c:v>
                      </c:pt>
                      <c:pt idx="7633">
                        <c:v>-7.0000000000000007E-2</c:v>
                      </c:pt>
                      <c:pt idx="7634">
                        <c:v>-0.06</c:v>
                      </c:pt>
                      <c:pt idx="7635">
                        <c:v>-7.0000000000000007E-2</c:v>
                      </c:pt>
                      <c:pt idx="7636">
                        <c:v>-7.0000000000000007E-2</c:v>
                      </c:pt>
                      <c:pt idx="7637">
                        <c:v>-7.0000000000000007E-2</c:v>
                      </c:pt>
                      <c:pt idx="7638">
                        <c:v>-0.06</c:v>
                      </c:pt>
                      <c:pt idx="7639">
                        <c:v>-0.06</c:v>
                      </c:pt>
                      <c:pt idx="7640">
                        <c:v>-7.0000000000000007E-2</c:v>
                      </c:pt>
                      <c:pt idx="7641">
                        <c:v>-7.0000000000000007E-2</c:v>
                      </c:pt>
                      <c:pt idx="7642">
                        <c:v>-7.0000000000000007E-2</c:v>
                      </c:pt>
                      <c:pt idx="7643">
                        <c:v>-0.06</c:v>
                      </c:pt>
                      <c:pt idx="7644">
                        <c:v>-0.05</c:v>
                      </c:pt>
                      <c:pt idx="7645">
                        <c:v>-7.0000000000000007E-2</c:v>
                      </c:pt>
                      <c:pt idx="7646">
                        <c:v>-7.0000000000000007E-2</c:v>
                      </c:pt>
                      <c:pt idx="7647">
                        <c:v>-0.06</c:v>
                      </c:pt>
                      <c:pt idx="7648">
                        <c:v>-0.08</c:v>
                      </c:pt>
                      <c:pt idx="7649">
                        <c:v>-7.0000000000000007E-2</c:v>
                      </c:pt>
                      <c:pt idx="7650">
                        <c:v>-7.0000000000000007E-2</c:v>
                      </c:pt>
                      <c:pt idx="7651">
                        <c:v>-0.06</c:v>
                      </c:pt>
                      <c:pt idx="7652">
                        <c:v>-0.06</c:v>
                      </c:pt>
                      <c:pt idx="7653">
                        <c:v>-7.0000000000000007E-2</c:v>
                      </c:pt>
                      <c:pt idx="7654">
                        <c:v>-7.0000000000000007E-2</c:v>
                      </c:pt>
                      <c:pt idx="7655">
                        <c:v>-0.06</c:v>
                      </c:pt>
                      <c:pt idx="7656">
                        <c:v>-7.0000000000000007E-2</c:v>
                      </c:pt>
                      <c:pt idx="7657">
                        <c:v>-7.0000000000000007E-2</c:v>
                      </c:pt>
                      <c:pt idx="7658">
                        <c:v>-0.08</c:v>
                      </c:pt>
                      <c:pt idx="7659">
                        <c:v>-7.0000000000000007E-2</c:v>
                      </c:pt>
                      <c:pt idx="7660">
                        <c:v>-0.08</c:v>
                      </c:pt>
                      <c:pt idx="7661">
                        <c:v>-0.08</c:v>
                      </c:pt>
                      <c:pt idx="7662">
                        <c:v>-0.06</c:v>
                      </c:pt>
                      <c:pt idx="7663">
                        <c:v>-0.06</c:v>
                      </c:pt>
                      <c:pt idx="7664">
                        <c:v>-7.0000000000000007E-2</c:v>
                      </c:pt>
                      <c:pt idx="7665">
                        <c:v>-0.06</c:v>
                      </c:pt>
                      <c:pt idx="7666">
                        <c:v>-7.0000000000000007E-2</c:v>
                      </c:pt>
                      <c:pt idx="7667">
                        <c:v>-7.0000000000000007E-2</c:v>
                      </c:pt>
                      <c:pt idx="7668">
                        <c:v>-7.0000000000000007E-2</c:v>
                      </c:pt>
                      <c:pt idx="7669">
                        <c:v>-0.06</c:v>
                      </c:pt>
                      <c:pt idx="7670">
                        <c:v>-7.0000000000000007E-2</c:v>
                      </c:pt>
                      <c:pt idx="7671">
                        <c:v>-7.0000000000000007E-2</c:v>
                      </c:pt>
                      <c:pt idx="7672">
                        <c:v>-7.0000000000000007E-2</c:v>
                      </c:pt>
                      <c:pt idx="7673">
                        <c:v>-7.0000000000000007E-2</c:v>
                      </c:pt>
                      <c:pt idx="7674">
                        <c:v>-7.0000000000000007E-2</c:v>
                      </c:pt>
                      <c:pt idx="7675">
                        <c:v>-7.0000000000000007E-2</c:v>
                      </c:pt>
                      <c:pt idx="7676">
                        <c:v>-7.0000000000000007E-2</c:v>
                      </c:pt>
                      <c:pt idx="7677">
                        <c:v>-0.06</c:v>
                      </c:pt>
                      <c:pt idx="7678">
                        <c:v>-0.06</c:v>
                      </c:pt>
                      <c:pt idx="7679">
                        <c:v>-7.0000000000000007E-2</c:v>
                      </c:pt>
                      <c:pt idx="7680">
                        <c:v>-0.06</c:v>
                      </c:pt>
                      <c:pt idx="7681">
                        <c:v>-7.0000000000000007E-2</c:v>
                      </c:pt>
                      <c:pt idx="7682">
                        <c:v>-7.0000000000000007E-2</c:v>
                      </c:pt>
                      <c:pt idx="7683">
                        <c:v>-7.0000000000000007E-2</c:v>
                      </c:pt>
                      <c:pt idx="7684">
                        <c:v>-7.0000000000000007E-2</c:v>
                      </c:pt>
                      <c:pt idx="7685">
                        <c:v>-7.0000000000000007E-2</c:v>
                      </c:pt>
                      <c:pt idx="7686">
                        <c:v>-7.0000000000000007E-2</c:v>
                      </c:pt>
                      <c:pt idx="7687">
                        <c:v>-0.08</c:v>
                      </c:pt>
                      <c:pt idx="7688">
                        <c:v>-0.06</c:v>
                      </c:pt>
                      <c:pt idx="7689">
                        <c:v>-0.08</c:v>
                      </c:pt>
                      <c:pt idx="7690">
                        <c:v>-0.08</c:v>
                      </c:pt>
                      <c:pt idx="7691">
                        <c:v>-7.0000000000000007E-2</c:v>
                      </c:pt>
                      <c:pt idx="7692">
                        <c:v>-0.08</c:v>
                      </c:pt>
                      <c:pt idx="7693">
                        <c:v>-0.08</c:v>
                      </c:pt>
                      <c:pt idx="7694">
                        <c:v>-0.08</c:v>
                      </c:pt>
                      <c:pt idx="7695">
                        <c:v>-7.0000000000000007E-2</c:v>
                      </c:pt>
                      <c:pt idx="7696">
                        <c:v>-7.0000000000000007E-2</c:v>
                      </c:pt>
                      <c:pt idx="7697">
                        <c:v>-7.0000000000000007E-2</c:v>
                      </c:pt>
                      <c:pt idx="7698">
                        <c:v>-7.0000000000000007E-2</c:v>
                      </c:pt>
                      <c:pt idx="7699">
                        <c:v>-7.0000000000000007E-2</c:v>
                      </c:pt>
                      <c:pt idx="7700">
                        <c:v>-7.0000000000000007E-2</c:v>
                      </c:pt>
                      <c:pt idx="7701">
                        <c:v>-7.0000000000000007E-2</c:v>
                      </c:pt>
                      <c:pt idx="7702">
                        <c:v>-0.08</c:v>
                      </c:pt>
                      <c:pt idx="7703">
                        <c:v>-0.08</c:v>
                      </c:pt>
                      <c:pt idx="7704">
                        <c:v>-7.0000000000000007E-2</c:v>
                      </c:pt>
                      <c:pt idx="7705">
                        <c:v>-7.0000000000000007E-2</c:v>
                      </c:pt>
                      <c:pt idx="7706">
                        <c:v>-0.08</c:v>
                      </c:pt>
                      <c:pt idx="7707">
                        <c:v>-7.0000000000000007E-2</c:v>
                      </c:pt>
                      <c:pt idx="7708">
                        <c:v>-7.0000000000000007E-2</c:v>
                      </c:pt>
                      <c:pt idx="7709">
                        <c:v>-7.0000000000000007E-2</c:v>
                      </c:pt>
                      <c:pt idx="7710">
                        <c:v>-7.0000000000000007E-2</c:v>
                      </c:pt>
                      <c:pt idx="7711">
                        <c:v>-7.0000000000000007E-2</c:v>
                      </c:pt>
                      <c:pt idx="7712">
                        <c:v>-0.08</c:v>
                      </c:pt>
                      <c:pt idx="7713">
                        <c:v>-0.08</c:v>
                      </c:pt>
                      <c:pt idx="7714">
                        <c:v>-7.0000000000000007E-2</c:v>
                      </c:pt>
                      <c:pt idx="7715">
                        <c:v>-0.08</c:v>
                      </c:pt>
                      <c:pt idx="7716">
                        <c:v>-0.08</c:v>
                      </c:pt>
                      <c:pt idx="7717">
                        <c:v>-0.06</c:v>
                      </c:pt>
                      <c:pt idx="7718">
                        <c:v>-0.08</c:v>
                      </c:pt>
                      <c:pt idx="7719">
                        <c:v>-0.08</c:v>
                      </c:pt>
                      <c:pt idx="7720">
                        <c:v>-0.08</c:v>
                      </c:pt>
                      <c:pt idx="7721">
                        <c:v>-0.08</c:v>
                      </c:pt>
                      <c:pt idx="7722">
                        <c:v>-7.0000000000000007E-2</c:v>
                      </c:pt>
                      <c:pt idx="7723">
                        <c:v>-0.08</c:v>
                      </c:pt>
                      <c:pt idx="7724">
                        <c:v>-0.08</c:v>
                      </c:pt>
                      <c:pt idx="7725">
                        <c:v>-7.0000000000000007E-2</c:v>
                      </c:pt>
                      <c:pt idx="7726">
                        <c:v>-7.0000000000000007E-2</c:v>
                      </c:pt>
                      <c:pt idx="7727">
                        <c:v>-0.08</c:v>
                      </c:pt>
                      <c:pt idx="7728">
                        <c:v>-0.08</c:v>
                      </c:pt>
                      <c:pt idx="7729">
                        <c:v>-0.08</c:v>
                      </c:pt>
                      <c:pt idx="7730">
                        <c:v>-0.08</c:v>
                      </c:pt>
                      <c:pt idx="7731">
                        <c:v>-0.08</c:v>
                      </c:pt>
                      <c:pt idx="7732">
                        <c:v>-7.0000000000000007E-2</c:v>
                      </c:pt>
                      <c:pt idx="7733">
                        <c:v>-0.08</c:v>
                      </c:pt>
                      <c:pt idx="7734">
                        <c:v>-0.08</c:v>
                      </c:pt>
                      <c:pt idx="7735">
                        <c:v>-7.0000000000000007E-2</c:v>
                      </c:pt>
                      <c:pt idx="7736">
                        <c:v>-0.08</c:v>
                      </c:pt>
                      <c:pt idx="7737">
                        <c:v>-0.08</c:v>
                      </c:pt>
                      <c:pt idx="7738">
                        <c:v>-0.08</c:v>
                      </c:pt>
                      <c:pt idx="7739">
                        <c:v>-0.08</c:v>
                      </c:pt>
                      <c:pt idx="7740">
                        <c:v>-0.08</c:v>
                      </c:pt>
                      <c:pt idx="7741">
                        <c:v>-0.09</c:v>
                      </c:pt>
                      <c:pt idx="7742">
                        <c:v>-0.09</c:v>
                      </c:pt>
                      <c:pt idx="7743">
                        <c:v>-0.1</c:v>
                      </c:pt>
                      <c:pt idx="7744">
                        <c:v>-0.1</c:v>
                      </c:pt>
                      <c:pt idx="7745">
                        <c:v>-0.09</c:v>
                      </c:pt>
                      <c:pt idx="7746">
                        <c:v>-0.1</c:v>
                      </c:pt>
                      <c:pt idx="7747">
                        <c:v>-0.09</c:v>
                      </c:pt>
                      <c:pt idx="7748">
                        <c:v>-0.1</c:v>
                      </c:pt>
                      <c:pt idx="7749">
                        <c:v>-0.09</c:v>
                      </c:pt>
                      <c:pt idx="7750">
                        <c:v>-0.1</c:v>
                      </c:pt>
                      <c:pt idx="7751">
                        <c:v>-0.1</c:v>
                      </c:pt>
                      <c:pt idx="7752">
                        <c:v>-0.09</c:v>
                      </c:pt>
                      <c:pt idx="7753">
                        <c:v>-0.1</c:v>
                      </c:pt>
                      <c:pt idx="7754">
                        <c:v>-0.09</c:v>
                      </c:pt>
                      <c:pt idx="7755">
                        <c:v>-0.1</c:v>
                      </c:pt>
                      <c:pt idx="7756">
                        <c:v>-0.1</c:v>
                      </c:pt>
                      <c:pt idx="7757">
                        <c:v>-0.09</c:v>
                      </c:pt>
                      <c:pt idx="7758">
                        <c:v>-0.1</c:v>
                      </c:pt>
                      <c:pt idx="7759">
                        <c:v>-0.09</c:v>
                      </c:pt>
                      <c:pt idx="7760">
                        <c:v>-0.1</c:v>
                      </c:pt>
                      <c:pt idx="7761">
                        <c:v>-0.1</c:v>
                      </c:pt>
                      <c:pt idx="7762">
                        <c:v>-0.09</c:v>
                      </c:pt>
                      <c:pt idx="7763">
                        <c:v>-0.1</c:v>
                      </c:pt>
                      <c:pt idx="7764">
                        <c:v>-0.09</c:v>
                      </c:pt>
                      <c:pt idx="7765">
                        <c:v>-0.09</c:v>
                      </c:pt>
                      <c:pt idx="7766">
                        <c:v>-0.1</c:v>
                      </c:pt>
                      <c:pt idx="7767">
                        <c:v>-0.1</c:v>
                      </c:pt>
                      <c:pt idx="7768">
                        <c:v>-0.09</c:v>
                      </c:pt>
                      <c:pt idx="7769">
                        <c:v>-0.09</c:v>
                      </c:pt>
                      <c:pt idx="7770">
                        <c:v>-0.11</c:v>
                      </c:pt>
                      <c:pt idx="7771">
                        <c:v>-0.1</c:v>
                      </c:pt>
                      <c:pt idx="7772">
                        <c:v>-0.1</c:v>
                      </c:pt>
                      <c:pt idx="7773">
                        <c:v>-0.12</c:v>
                      </c:pt>
                      <c:pt idx="7774">
                        <c:v>-0.1</c:v>
                      </c:pt>
                      <c:pt idx="7775">
                        <c:v>-0.1</c:v>
                      </c:pt>
                      <c:pt idx="7776">
                        <c:v>-0.09</c:v>
                      </c:pt>
                      <c:pt idx="7777">
                        <c:v>-0.11</c:v>
                      </c:pt>
                      <c:pt idx="7778">
                        <c:v>-0.1</c:v>
                      </c:pt>
                      <c:pt idx="7779">
                        <c:v>-0.09</c:v>
                      </c:pt>
                      <c:pt idx="7780">
                        <c:v>-0.1</c:v>
                      </c:pt>
                      <c:pt idx="7781">
                        <c:v>-0.1</c:v>
                      </c:pt>
                      <c:pt idx="7782">
                        <c:v>-0.09</c:v>
                      </c:pt>
                      <c:pt idx="7783">
                        <c:v>-0.1</c:v>
                      </c:pt>
                      <c:pt idx="7784">
                        <c:v>-0.1</c:v>
                      </c:pt>
                      <c:pt idx="7785">
                        <c:v>-0.09</c:v>
                      </c:pt>
                      <c:pt idx="7786">
                        <c:v>-0.09</c:v>
                      </c:pt>
                      <c:pt idx="7787">
                        <c:v>-0.09</c:v>
                      </c:pt>
                      <c:pt idx="7788">
                        <c:v>-0.1</c:v>
                      </c:pt>
                      <c:pt idx="7789">
                        <c:v>-0.09</c:v>
                      </c:pt>
                      <c:pt idx="7790">
                        <c:v>-0.09</c:v>
                      </c:pt>
                      <c:pt idx="7791">
                        <c:v>-7.0000000000000007E-2</c:v>
                      </c:pt>
                      <c:pt idx="7792">
                        <c:v>-0.09</c:v>
                      </c:pt>
                      <c:pt idx="7793">
                        <c:v>-0.08</c:v>
                      </c:pt>
                      <c:pt idx="7794">
                        <c:v>-0.08</c:v>
                      </c:pt>
                      <c:pt idx="7795">
                        <c:v>-0.1</c:v>
                      </c:pt>
                      <c:pt idx="7796">
                        <c:v>-0.09</c:v>
                      </c:pt>
                      <c:pt idx="7797">
                        <c:v>-0.1</c:v>
                      </c:pt>
                      <c:pt idx="7798">
                        <c:v>-7.0000000000000007E-2</c:v>
                      </c:pt>
                      <c:pt idx="7799">
                        <c:v>-0.1</c:v>
                      </c:pt>
                      <c:pt idx="7800">
                        <c:v>-0.09</c:v>
                      </c:pt>
                      <c:pt idx="7801">
                        <c:v>-0.1</c:v>
                      </c:pt>
                      <c:pt idx="7802">
                        <c:v>-0.09</c:v>
                      </c:pt>
                      <c:pt idx="7803">
                        <c:v>-0.1</c:v>
                      </c:pt>
                      <c:pt idx="7804">
                        <c:v>-0.1</c:v>
                      </c:pt>
                      <c:pt idx="7805">
                        <c:v>-0.1</c:v>
                      </c:pt>
                      <c:pt idx="7806">
                        <c:v>-0.08</c:v>
                      </c:pt>
                      <c:pt idx="7807">
                        <c:v>-0.1</c:v>
                      </c:pt>
                      <c:pt idx="7808">
                        <c:v>-0.1</c:v>
                      </c:pt>
                      <c:pt idx="7809">
                        <c:v>-0.1</c:v>
                      </c:pt>
                      <c:pt idx="7810">
                        <c:v>-0.1</c:v>
                      </c:pt>
                      <c:pt idx="7811">
                        <c:v>-0.1</c:v>
                      </c:pt>
                      <c:pt idx="7812">
                        <c:v>-0.1</c:v>
                      </c:pt>
                      <c:pt idx="7813">
                        <c:v>-0.11</c:v>
                      </c:pt>
                      <c:pt idx="7814">
                        <c:v>-0.09</c:v>
                      </c:pt>
                      <c:pt idx="7815">
                        <c:v>-0.09</c:v>
                      </c:pt>
                      <c:pt idx="7816">
                        <c:v>-0.09</c:v>
                      </c:pt>
                      <c:pt idx="7817">
                        <c:v>-0.1</c:v>
                      </c:pt>
                      <c:pt idx="7818">
                        <c:v>-0.1</c:v>
                      </c:pt>
                      <c:pt idx="7819">
                        <c:v>-0.09</c:v>
                      </c:pt>
                      <c:pt idx="7820">
                        <c:v>-0.09</c:v>
                      </c:pt>
                      <c:pt idx="7821">
                        <c:v>-0.09</c:v>
                      </c:pt>
                      <c:pt idx="7822">
                        <c:v>-0.1</c:v>
                      </c:pt>
                      <c:pt idx="7823">
                        <c:v>-0.1</c:v>
                      </c:pt>
                      <c:pt idx="7824">
                        <c:v>-0.1</c:v>
                      </c:pt>
                      <c:pt idx="7825">
                        <c:v>-0.1</c:v>
                      </c:pt>
                      <c:pt idx="7826">
                        <c:v>-0.1</c:v>
                      </c:pt>
                      <c:pt idx="7827">
                        <c:v>-0.09</c:v>
                      </c:pt>
                      <c:pt idx="7828">
                        <c:v>-0.1</c:v>
                      </c:pt>
                      <c:pt idx="7829">
                        <c:v>-0.1</c:v>
                      </c:pt>
                      <c:pt idx="7830">
                        <c:v>-0.1</c:v>
                      </c:pt>
                      <c:pt idx="7831">
                        <c:v>-0.1</c:v>
                      </c:pt>
                      <c:pt idx="7832">
                        <c:v>-0.09</c:v>
                      </c:pt>
                      <c:pt idx="7833">
                        <c:v>-0.09</c:v>
                      </c:pt>
                      <c:pt idx="7834">
                        <c:v>-0.1</c:v>
                      </c:pt>
                      <c:pt idx="7835">
                        <c:v>-0.09</c:v>
                      </c:pt>
                      <c:pt idx="7836">
                        <c:v>-0.09</c:v>
                      </c:pt>
                      <c:pt idx="7837">
                        <c:v>-0.09</c:v>
                      </c:pt>
                      <c:pt idx="7838">
                        <c:v>-0.09</c:v>
                      </c:pt>
                      <c:pt idx="7839">
                        <c:v>-0.09</c:v>
                      </c:pt>
                      <c:pt idx="7840">
                        <c:v>-0.09</c:v>
                      </c:pt>
                      <c:pt idx="7841">
                        <c:v>-0.09</c:v>
                      </c:pt>
                      <c:pt idx="7842">
                        <c:v>-0.09</c:v>
                      </c:pt>
                      <c:pt idx="7843">
                        <c:v>-0.08</c:v>
                      </c:pt>
                      <c:pt idx="7844">
                        <c:v>-0.09</c:v>
                      </c:pt>
                      <c:pt idx="7845">
                        <c:v>-0.09</c:v>
                      </c:pt>
                      <c:pt idx="7846">
                        <c:v>-0.08</c:v>
                      </c:pt>
                      <c:pt idx="7847">
                        <c:v>-0.08</c:v>
                      </c:pt>
                      <c:pt idx="7848">
                        <c:v>-0.09</c:v>
                      </c:pt>
                      <c:pt idx="7849">
                        <c:v>-0.08</c:v>
                      </c:pt>
                      <c:pt idx="7850">
                        <c:v>-0.09</c:v>
                      </c:pt>
                      <c:pt idx="7851">
                        <c:v>-0.1</c:v>
                      </c:pt>
                      <c:pt idx="7852">
                        <c:v>-0.09</c:v>
                      </c:pt>
                      <c:pt idx="7853">
                        <c:v>-7.0000000000000007E-2</c:v>
                      </c:pt>
                      <c:pt idx="7854">
                        <c:v>-0.09</c:v>
                      </c:pt>
                      <c:pt idx="7855">
                        <c:v>-7.0000000000000007E-2</c:v>
                      </c:pt>
                      <c:pt idx="7856">
                        <c:v>-0.08</c:v>
                      </c:pt>
                      <c:pt idx="7857">
                        <c:v>-0.09</c:v>
                      </c:pt>
                      <c:pt idx="7858">
                        <c:v>-7.0000000000000007E-2</c:v>
                      </c:pt>
                      <c:pt idx="7859">
                        <c:v>-0.09</c:v>
                      </c:pt>
                      <c:pt idx="7860">
                        <c:v>-0.09</c:v>
                      </c:pt>
                      <c:pt idx="7861">
                        <c:v>-7.0000000000000007E-2</c:v>
                      </c:pt>
                      <c:pt idx="7862">
                        <c:v>-0.09</c:v>
                      </c:pt>
                      <c:pt idx="7863">
                        <c:v>-0.08</c:v>
                      </c:pt>
                      <c:pt idx="7864">
                        <c:v>-0.08</c:v>
                      </c:pt>
                      <c:pt idx="7865">
                        <c:v>-0.09</c:v>
                      </c:pt>
                      <c:pt idx="7866">
                        <c:v>-0.09</c:v>
                      </c:pt>
                      <c:pt idx="7867">
                        <c:v>-0.09</c:v>
                      </c:pt>
                      <c:pt idx="7868">
                        <c:v>-0.09</c:v>
                      </c:pt>
                      <c:pt idx="7869">
                        <c:v>-7.0000000000000007E-2</c:v>
                      </c:pt>
                      <c:pt idx="7870">
                        <c:v>-0.09</c:v>
                      </c:pt>
                      <c:pt idx="7871">
                        <c:v>-0.09</c:v>
                      </c:pt>
                      <c:pt idx="7872">
                        <c:v>-0.09</c:v>
                      </c:pt>
                      <c:pt idx="7873">
                        <c:v>-0.09</c:v>
                      </c:pt>
                      <c:pt idx="7874">
                        <c:v>-0.09</c:v>
                      </c:pt>
                      <c:pt idx="7875">
                        <c:v>-0.1</c:v>
                      </c:pt>
                      <c:pt idx="7876">
                        <c:v>-0.09</c:v>
                      </c:pt>
                      <c:pt idx="7877">
                        <c:v>-0.09</c:v>
                      </c:pt>
                      <c:pt idx="7878">
                        <c:v>-0.09</c:v>
                      </c:pt>
                      <c:pt idx="7879">
                        <c:v>-0.09</c:v>
                      </c:pt>
                      <c:pt idx="7880">
                        <c:v>-0.1</c:v>
                      </c:pt>
                      <c:pt idx="7881">
                        <c:v>-0.09</c:v>
                      </c:pt>
                      <c:pt idx="7882">
                        <c:v>-0.09</c:v>
                      </c:pt>
                      <c:pt idx="7883">
                        <c:v>-0.09</c:v>
                      </c:pt>
                      <c:pt idx="7884">
                        <c:v>-0.09</c:v>
                      </c:pt>
                      <c:pt idx="7885">
                        <c:v>-0.09</c:v>
                      </c:pt>
                      <c:pt idx="7886">
                        <c:v>-0.08</c:v>
                      </c:pt>
                      <c:pt idx="7887">
                        <c:v>-0.09</c:v>
                      </c:pt>
                      <c:pt idx="7888">
                        <c:v>-0.09</c:v>
                      </c:pt>
                      <c:pt idx="7889">
                        <c:v>-0.09</c:v>
                      </c:pt>
                      <c:pt idx="7890">
                        <c:v>-0.09</c:v>
                      </c:pt>
                      <c:pt idx="7891">
                        <c:v>-0.08</c:v>
                      </c:pt>
                      <c:pt idx="7892">
                        <c:v>-0.09</c:v>
                      </c:pt>
                      <c:pt idx="7893">
                        <c:v>-0.08</c:v>
                      </c:pt>
                      <c:pt idx="7894">
                        <c:v>-0.09</c:v>
                      </c:pt>
                      <c:pt idx="7895">
                        <c:v>-0.09</c:v>
                      </c:pt>
                      <c:pt idx="7896">
                        <c:v>-0.09</c:v>
                      </c:pt>
                      <c:pt idx="7897">
                        <c:v>-0.1</c:v>
                      </c:pt>
                      <c:pt idx="7898">
                        <c:v>-0.09</c:v>
                      </c:pt>
                      <c:pt idx="7899">
                        <c:v>-0.08</c:v>
                      </c:pt>
                      <c:pt idx="7900">
                        <c:v>-0.09</c:v>
                      </c:pt>
                      <c:pt idx="7901">
                        <c:v>-7.0000000000000007E-2</c:v>
                      </c:pt>
                      <c:pt idx="7902">
                        <c:v>-0.08</c:v>
                      </c:pt>
                      <c:pt idx="7903">
                        <c:v>-0.08</c:v>
                      </c:pt>
                      <c:pt idx="7904">
                        <c:v>-0.08</c:v>
                      </c:pt>
                      <c:pt idx="7905">
                        <c:v>-0.08</c:v>
                      </c:pt>
                      <c:pt idx="7906">
                        <c:v>-0.08</c:v>
                      </c:pt>
                      <c:pt idx="7907">
                        <c:v>-0.08</c:v>
                      </c:pt>
                      <c:pt idx="7908">
                        <c:v>-0.08</c:v>
                      </c:pt>
                      <c:pt idx="7909">
                        <c:v>-0.08</c:v>
                      </c:pt>
                      <c:pt idx="7910">
                        <c:v>-0.09</c:v>
                      </c:pt>
                      <c:pt idx="7911">
                        <c:v>-0.08</c:v>
                      </c:pt>
                      <c:pt idx="7912">
                        <c:v>-0.08</c:v>
                      </c:pt>
                      <c:pt idx="7913">
                        <c:v>-0.09</c:v>
                      </c:pt>
                      <c:pt idx="7914">
                        <c:v>-0.08</c:v>
                      </c:pt>
                      <c:pt idx="7915">
                        <c:v>-7.0000000000000007E-2</c:v>
                      </c:pt>
                      <c:pt idx="7916">
                        <c:v>-0.08</c:v>
                      </c:pt>
                      <c:pt idx="7917">
                        <c:v>-0.08</c:v>
                      </c:pt>
                      <c:pt idx="7918">
                        <c:v>-0.08</c:v>
                      </c:pt>
                      <c:pt idx="7919">
                        <c:v>-0.08</c:v>
                      </c:pt>
                      <c:pt idx="7920">
                        <c:v>-0.08</c:v>
                      </c:pt>
                      <c:pt idx="7921">
                        <c:v>-0.08</c:v>
                      </c:pt>
                      <c:pt idx="7922">
                        <c:v>-0.08</c:v>
                      </c:pt>
                      <c:pt idx="7923">
                        <c:v>-0.09</c:v>
                      </c:pt>
                      <c:pt idx="7924">
                        <c:v>-0.08</c:v>
                      </c:pt>
                      <c:pt idx="7925">
                        <c:v>-0.08</c:v>
                      </c:pt>
                      <c:pt idx="7926">
                        <c:v>-0.08</c:v>
                      </c:pt>
                      <c:pt idx="7927">
                        <c:v>-0.08</c:v>
                      </c:pt>
                      <c:pt idx="7928">
                        <c:v>-7.0000000000000007E-2</c:v>
                      </c:pt>
                      <c:pt idx="7929">
                        <c:v>-0.09</c:v>
                      </c:pt>
                      <c:pt idx="7930">
                        <c:v>-0.08</c:v>
                      </c:pt>
                      <c:pt idx="7931">
                        <c:v>-7.0000000000000007E-2</c:v>
                      </c:pt>
                      <c:pt idx="7932">
                        <c:v>-7.0000000000000007E-2</c:v>
                      </c:pt>
                      <c:pt idx="7933">
                        <c:v>-0.08</c:v>
                      </c:pt>
                      <c:pt idx="7934">
                        <c:v>-0.08</c:v>
                      </c:pt>
                      <c:pt idx="7935">
                        <c:v>-0.08</c:v>
                      </c:pt>
                      <c:pt idx="7936">
                        <c:v>-0.08</c:v>
                      </c:pt>
                      <c:pt idx="7937">
                        <c:v>-0.08</c:v>
                      </c:pt>
                      <c:pt idx="7938">
                        <c:v>-0.09</c:v>
                      </c:pt>
                      <c:pt idx="7939">
                        <c:v>-0.08</c:v>
                      </c:pt>
                      <c:pt idx="7940">
                        <c:v>-0.08</c:v>
                      </c:pt>
                      <c:pt idx="7941">
                        <c:v>-0.1</c:v>
                      </c:pt>
                      <c:pt idx="7942">
                        <c:v>-0.09</c:v>
                      </c:pt>
                      <c:pt idx="7943">
                        <c:v>-7.0000000000000007E-2</c:v>
                      </c:pt>
                      <c:pt idx="7944">
                        <c:v>-0.08</c:v>
                      </c:pt>
                      <c:pt idx="7945">
                        <c:v>-0.08</c:v>
                      </c:pt>
                      <c:pt idx="7946">
                        <c:v>-0.08</c:v>
                      </c:pt>
                      <c:pt idx="7947">
                        <c:v>-7.0000000000000007E-2</c:v>
                      </c:pt>
                      <c:pt idx="7948">
                        <c:v>-0.08</c:v>
                      </c:pt>
                      <c:pt idx="7949">
                        <c:v>-0.09</c:v>
                      </c:pt>
                      <c:pt idx="7950">
                        <c:v>-0.08</c:v>
                      </c:pt>
                      <c:pt idx="7951">
                        <c:v>-0.08</c:v>
                      </c:pt>
                      <c:pt idx="7952">
                        <c:v>-0.08</c:v>
                      </c:pt>
                      <c:pt idx="7953">
                        <c:v>-0.08</c:v>
                      </c:pt>
                      <c:pt idx="7954">
                        <c:v>-0.08</c:v>
                      </c:pt>
                      <c:pt idx="7955">
                        <c:v>-0.08</c:v>
                      </c:pt>
                      <c:pt idx="7956">
                        <c:v>-0.08</c:v>
                      </c:pt>
                      <c:pt idx="7957">
                        <c:v>-7.0000000000000007E-2</c:v>
                      </c:pt>
                      <c:pt idx="7958">
                        <c:v>-7.0000000000000007E-2</c:v>
                      </c:pt>
                      <c:pt idx="7959">
                        <c:v>-0.08</c:v>
                      </c:pt>
                      <c:pt idx="7960">
                        <c:v>-7.0000000000000007E-2</c:v>
                      </c:pt>
                      <c:pt idx="7961">
                        <c:v>-0.08</c:v>
                      </c:pt>
                      <c:pt idx="7962">
                        <c:v>-0.08</c:v>
                      </c:pt>
                      <c:pt idx="7963">
                        <c:v>-7.0000000000000007E-2</c:v>
                      </c:pt>
                      <c:pt idx="7964">
                        <c:v>-0.08</c:v>
                      </c:pt>
                      <c:pt idx="7965">
                        <c:v>-7.0000000000000007E-2</c:v>
                      </c:pt>
                      <c:pt idx="7966">
                        <c:v>-0.08</c:v>
                      </c:pt>
                      <c:pt idx="7967">
                        <c:v>-0.08</c:v>
                      </c:pt>
                      <c:pt idx="7968">
                        <c:v>-0.08</c:v>
                      </c:pt>
                      <c:pt idx="7969">
                        <c:v>-0.08</c:v>
                      </c:pt>
                      <c:pt idx="7970">
                        <c:v>-0.08</c:v>
                      </c:pt>
                      <c:pt idx="7971">
                        <c:v>-0.08</c:v>
                      </c:pt>
                      <c:pt idx="7972">
                        <c:v>-0.08</c:v>
                      </c:pt>
                      <c:pt idx="7973">
                        <c:v>-0.08</c:v>
                      </c:pt>
                      <c:pt idx="7974">
                        <c:v>-0.08</c:v>
                      </c:pt>
                      <c:pt idx="7975">
                        <c:v>-0.08</c:v>
                      </c:pt>
                      <c:pt idx="7976">
                        <c:v>-7.0000000000000007E-2</c:v>
                      </c:pt>
                      <c:pt idx="7977">
                        <c:v>-0.08</c:v>
                      </c:pt>
                      <c:pt idx="7978">
                        <c:v>-7.0000000000000007E-2</c:v>
                      </c:pt>
                      <c:pt idx="7979">
                        <c:v>-0.08</c:v>
                      </c:pt>
                      <c:pt idx="7980">
                        <c:v>-0.08</c:v>
                      </c:pt>
                      <c:pt idx="7981">
                        <c:v>-0.08</c:v>
                      </c:pt>
                      <c:pt idx="7982">
                        <c:v>-0.08</c:v>
                      </c:pt>
                      <c:pt idx="7983">
                        <c:v>-0.08</c:v>
                      </c:pt>
                      <c:pt idx="7984">
                        <c:v>-0.08</c:v>
                      </c:pt>
                      <c:pt idx="7985">
                        <c:v>-0.08</c:v>
                      </c:pt>
                      <c:pt idx="7986">
                        <c:v>-7.0000000000000007E-2</c:v>
                      </c:pt>
                      <c:pt idx="7987">
                        <c:v>-0.08</c:v>
                      </c:pt>
                      <c:pt idx="7988">
                        <c:v>-0.08</c:v>
                      </c:pt>
                      <c:pt idx="7989">
                        <c:v>-0.08</c:v>
                      </c:pt>
                      <c:pt idx="7990">
                        <c:v>-0.08</c:v>
                      </c:pt>
                      <c:pt idx="7991">
                        <c:v>-0.08</c:v>
                      </c:pt>
                      <c:pt idx="7992">
                        <c:v>-7.0000000000000007E-2</c:v>
                      </c:pt>
                      <c:pt idx="7993">
                        <c:v>-0.08</c:v>
                      </c:pt>
                      <c:pt idx="7994">
                        <c:v>-0.08</c:v>
                      </c:pt>
                      <c:pt idx="7995">
                        <c:v>-0.08</c:v>
                      </c:pt>
                      <c:pt idx="7996">
                        <c:v>-0.08</c:v>
                      </c:pt>
                      <c:pt idx="7997">
                        <c:v>-0.08</c:v>
                      </c:pt>
                      <c:pt idx="7998">
                        <c:v>-0.08</c:v>
                      </c:pt>
                      <c:pt idx="7999">
                        <c:v>-7.0000000000000007E-2</c:v>
                      </c:pt>
                      <c:pt idx="8000">
                        <c:v>-0.08</c:v>
                      </c:pt>
                      <c:pt idx="8001">
                        <c:v>-0.08</c:v>
                      </c:pt>
                      <c:pt idx="8002">
                        <c:v>-0.08</c:v>
                      </c:pt>
                      <c:pt idx="8003">
                        <c:v>-0.08</c:v>
                      </c:pt>
                      <c:pt idx="8004">
                        <c:v>-0.09</c:v>
                      </c:pt>
                      <c:pt idx="8005">
                        <c:v>-0.08</c:v>
                      </c:pt>
                      <c:pt idx="8006">
                        <c:v>-7.0000000000000007E-2</c:v>
                      </c:pt>
                      <c:pt idx="8007">
                        <c:v>-0.08</c:v>
                      </c:pt>
                      <c:pt idx="8008">
                        <c:v>-0.08</c:v>
                      </c:pt>
                      <c:pt idx="8009">
                        <c:v>-0.08</c:v>
                      </c:pt>
                      <c:pt idx="8010">
                        <c:v>-7.0000000000000007E-2</c:v>
                      </c:pt>
                      <c:pt idx="8011">
                        <c:v>-0.08</c:v>
                      </c:pt>
                      <c:pt idx="8012">
                        <c:v>-7.0000000000000007E-2</c:v>
                      </c:pt>
                      <c:pt idx="8013">
                        <c:v>-7.0000000000000007E-2</c:v>
                      </c:pt>
                      <c:pt idx="8014">
                        <c:v>-0.09</c:v>
                      </c:pt>
                      <c:pt idx="8015">
                        <c:v>-7.0000000000000007E-2</c:v>
                      </c:pt>
                      <c:pt idx="8016">
                        <c:v>-7.0000000000000007E-2</c:v>
                      </c:pt>
                      <c:pt idx="8017">
                        <c:v>-0.09</c:v>
                      </c:pt>
                      <c:pt idx="8018">
                        <c:v>-7.0000000000000007E-2</c:v>
                      </c:pt>
                      <c:pt idx="8019">
                        <c:v>-0.09</c:v>
                      </c:pt>
                      <c:pt idx="8020">
                        <c:v>-0.09</c:v>
                      </c:pt>
                      <c:pt idx="8021">
                        <c:v>-0.08</c:v>
                      </c:pt>
                      <c:pt idx="8022">
                        <c:v>-0.08</c:v>
                      </c:pt>
                      <c:pt idx="8023">
                        <c:v>-0.08</c:v>
                      </c:pt>
                      <c:pt idx="8024">
                        <c:v>-0.08</c:v>
                      </c:pt>
                      <c:pt idx="8025">
                        <c:v>-0.08</c:v>
                      </c:pt>
                      <c:pt idx="8026">
                        <c:v>-0.08</c:v>
                      </c:pt>
                      <c:pt idx="8027">
                        <c:v>-0.08</c:v>
                      </c:pt>
                      <c:pt idx="8028">
                        <c:v>-0.08</c:v>
                      </c:pt>
                      <c:pt idx="8029">
                        <c:v>-7.0000000000000007E-2</c:v>
                      </c:pt>
                      <c:pt idx="8030">
                        <c:v>-0.09</c:v>
                      </c:pt>
                      <c:pt idx="8031">
                        <c:v>-0.08</c:v>
                      </c:pt>
                      <c:pt idx="8032">
                        <c:v>-0.08</c:v>
                      </c:pt>
                      <c:pt idx="8033">
                        <c:v>-0.08</c:v>
                      </c:pt>
                      <c:pt idx="8034">
                        <c:v>-0.08</c:v>
                      </c:pt>
                      <c:pt idx="8035">
                        <c:v>-0.09</c:v>
                      </c:pt>
                      <c:pt idx="8036">
                        <c:v>-0.08</c:v>
                      </c:pt>
                      <c:pt idx="8037">
                        <c:v>-0.08</c:v>
                      </c:pt>
                      <c:pt idx="8038">
                        <c:v>-0.08</c:v>
                      </c:pt>
                      <c:pt idx="8039">
                        <c:v>-0.08</c:v>
                      </c:pt>
                      <c:pt idx="8040">
                        <c:v>-0.08</c:v>
                      </c:pt>
                      <c:pt idx="8041">
                        <c:v>-0.08</c:v>
                      </c:pt>
                      <c:pt idx="8042">
                        <c:v>-0.08</c:v>
                      </c:pt>
                      <c:pt idx="8043">
                        <c:v>-0.08</c:v>
                      </c:pt>
                      <c:pt idx="8044">
                        <c:v>-0.09</c:v>
                      </c:pt>
                      <c:pt idx="8045">
                        <c:v>-0.08</c:v>
                      </c:pt>
                      <c:pt idx="8046">
                        <c:v>-0.08</c:v>
                      </c:pt>
                      <c:pt idx="8047">
                        <c:v>-0.08</c:v>
                      </c:pt>
                      <c:pt idx="8048">
                        <c:v>-0.09</c:v>
                      </c:pt>
                      <c:pt idx="8049">
                        <c:v>-0.08</c:v>
                      </c:pt>
                      <c:pt idx="8050">
                        <c:v>-0.09</c:v>
                      </c:pt>
                      <c:pt idx="8051">
                        <c:v>-0.08</c:v>
                      </c:pt>
                      <c:pt idx="8052">
                        <c:v>-0.08</c:v>
                      </c:pt>
                      <c:pt idx="8053">
                        <c:v>-0.08</c:v>
                      </c:pt>
                      <c:pt idx="8054">
                        <c:v>-0.08</c:v>
                      </c:pt>
                      <c:pt idx="8055">
                        <c:v>-0.08</c:v>
                      </c:pt>
                      <c:pt idx="8056">
                        <c:v>-0.09</c:v>
                      </c:pt>
                      <c:pt idx="8057">
                        <c:v>-0.08</c:v>
                      </c:pt>
                      <c:pt idx="8058">
                        <c:v>-0.1</c:v>
                      </c:pt>
                      <c:pt idx="8059">
                        <c:v>-0.08</c:v>
                      </c:pt>
                      <c:pt idx="8060">
                        <c:v>-0.09</c:v>
                      </c:pt>
                      <c:pt idx="8061">
                        <c:v>-0.08</c:v>
                      </c:pt>
                      <c:pt idx="8062">
                        <c:v>-0.08</c:v>
                      </c:pt>
                      <c:pt idx="8063">
                        <c:v>-7.0000000000000007E-2</c:v>
                      </c:pt>
                      <c:pt idx="8064">
                        <c:v>-0.08</c:v>
                      </c:pt>
                      <c:pt idx="8065">
                        <c:v>-7.0000000000000007E-2</c:v>
                      </c:pt>
                      <c:pt idx="8066">
                        <c:v>-0.08</c:v>
                      </c:pt>
                      <c:pt idx="8067">
                        <c:v>-7.0000000000000007E-2</c:v>
                      </c:pt>
                      <c:pt idx="8068">
                        <c:v>-7.0000000000000007E-2</c:v>
                      </c:pt>
                      <c:pt idx="8069">
                        <c:v>-0.08</c:v>
                      </c:pt>
                      <c:pt idx="8070">
                        <c:v>-7.0000000000000007E-2</c:v>
                      </c:pt>
                      <c:pt idx="8071">
                        <c:v>-7.0000000000000007E-2</c:v>
                      </c:pt>
                      <c:pt idx="8072">
                        <c:v>-7.0000000000000007E-2</c:v>
                      </c:pt>
                      <c:pt idx="8073">
                        <c:v>-0.08</c:v>
                      </c:pt>
                      <c:pt idx="8074">
                        <c:v>-0.08</c:v>
                      </c:pt>
                      <c:pt idx="8075">
                        <c:v>-7.0000000000000007E-2</c:v>
                      </c:pt>
                      <c:pt idx="8076">
                        <c:v>-0.08</c:v>
                      </c:pt>
                      <c:pt idx="8077">
                        <c:v>-0.08</c:v>
                      </c:pt>
                      <c:pt idx="8078">
                        <c:v>-7.0000000000000007E-2</c:v>
                      </c:pt>
                      <c:pt idx="8079">
                        <c:v>-0.08</c:v>
                      </c:pt>
                      <c:pt idx="8080">
                        <c:v>-0.08</c:v>
                      </c:pt>
                      <c:pt idx="8081">
                        <c:v>-7.0000000000000007E-2</c:v>
                      </c:pt>
                      <c:pt idx="8082">
                        <c:v>-7.0000000000000007E-2</c:v>
                      </c:pt>
                      <c:pt idx="8083">
                        <c:v>-0.08</c:v>
                      </c:pt>
                      <c:pt idx="8084">
                        <c:v>-7.0000000000000007E-2</c:v>
                      </c:pt>
                      <c:pt idx="8085">
                        <c:v>-0.08</c:v>
                      </c:pt>
                      <c:pt idx="8086">
                        <c:v>-0.08</c:v>
                      </c:pt>
                      <c:pt idx="8087">
                        <c:v>-7.0000000000000007E-2</c:v>
                      </c:pt>
                      <c:pt idx="8088">
                        <c:v>-0.08</c:v>
                      </c:pt>
                      <c:pt idx="8089">
                        <c:v>-7.0000000000000007E-2</c:v>
                      </c:pt>
                      <c:pt idx="8090">
                        <c:v>-0.08</c:v>
                      </c:pt>
                      <c:pt idx="8091">
                        <c:v>-7.0000000000000007E-2</c:v>
                      </c:pt>
                      <c:pt idx="8092">
                        <c:v>-7.0000000000000007E-2</c:v>
                      </c:pt>
                      <c:pt idx="8093">
                        <c:v>-7.0000000000000007E-2</c:v>
                      </c:pt>
                      <c:pt idx="8094">
                        <c:v>-7.0000000000000007E-2</c:v>
                      </c:pt>
                      <c:pt idx="8095">
                        <c:v>-0.06</c:v>
                      </c:pt>
                      <c:pt idx="8096">
                        <c:v>-7.0000000000000007E-2</c:v>
                      </c:pt>
                      <c:pt idx="8097">
                        <c:v>-7.0000000000000007E-2</c:v>
                      </c:pt>
                      <c:pt idx="8098">
                        <c:v>-7.0000000000000007E-2</c:v>
                      </c:pt>
                      <c:pt idx="8099">
                        <c:v>-0.06</c:v>
                      </c:pt>
                      <c:pt idx="8100">
                        <c:v>-7.0000000000000007E-2</c:v>
                      </c:pt>
                      <c:pt idx="8101">
                        <c:v>-7.0000000000000007E-2</c:v>
                      </c:pt>
                      <c:pt idx="8102">
                        <c:v>-7.0000000000000007E-2</c:v>
                      </c:pt>
                      <c:pt idx="8103">
                        <c:v>-0.06</c:v>
                      </c:pt>
                      <c:pt idx="8104">
                        <c:v>-7.0000000000000007E-2</c:v>
                      </c:pt>
                      <c:pt idx="8105">
                        <c:v>-7.0000000000000007E-2</c:v>
                      </c:pt>
                      <c:pt idx="8106">
                        <c:v>-0.08</c:v>
                      </c:pt>
                      <c:pt idx="8107">
                        <c:v>-7.0000000000000007E-2</c:v>
                      </c:pt>
                      <c:pt idx="8108">
                        <c:v>-7.0000000000000007E-2</c:v>
                      </c:pt>
                      <c:pt idx="8109">
                        <c:v>-0.08</c:v>
                      </c:pt>
                      <c:pt idx="8110">
                        <c:v>-7.0000000000000007E-2</c:v>
                      </c:pt>
                      <c:pt idx="8111">
                        <c:v>-7.0000000000000007E-2</c:v>
                      </c:pt>
                      <c:pt idx="8112">
                        <c:v>-0.08</c:v>
                      </c:pt>
                      <c:pt idx="8113">
                        <c:v>-7.0000000000000007E-2</c:v>
                      </c:pt>
                      <c:pt idx="8114">
                        <c:v>-7.0000000000000007E-2</c:v>
                      </c:pt>
                      <c:pt idx="8115">
                        <c:v>-0.08</c:v>
                      </c:pt>
                      <c:pt idx="8116">
                        <c:v>-0.08</c:v>
                      </c:pt>
                      <c:pt idx="8117">
                        <c:v>-7.0000000000000007E-2</c:v>
                      </c:pt>
                      <c:pt idx="8118">
                        <c:v>-0.08</c:v>
                      </c:pt>
                      <c:pt idx="8119">
                        <c:v>-0.08</c:v>
                      </c:pt>
                      <c:pt idx="8120">
                        <c:v>-7.0000000000000007E-2</c:v>
                      </c:pt>
                      <c:pt idx="8121">
                        <c:v>-0.09</c:v>
                      </c:pt>
                      <c:pt idx="8122">
                        <c:v>-0.08</c:v>
                      </c:pt>
                      <c:pt idx="8123">
                        <c:v>-7.0000000000000007E-2</c:v>
                      </c:pt>
                      <c:pt idx="8124">
                        <c:v>-0.08</c:v>
                      </c:pt>
                      <c:pt idx="8125">
                        <c:v>-0.06</c:v>
                      </c:pt>
                      <c:pt idx="8126">
                        <c:v>-0.08</c:v>
                      </c:pt>
                      <c:pt idx="8127">
                        <c:v>-7.0000000000000007E-2</c:v>
                      </c:pt>
                      <c:pt idx="8128">
                        <c:v>-0.08</c:v>
                      </c:pt>
                      <c:pt idx="8129">
                        <c:v>-7.0000000000000007E-2</c:v>
                      </c:pt>
                      <c:pt idx="8130">
                        <c:v>-0.08</c:v>
                      </c:pt>
                      <c:pt idx="8131">
                        <c:v>-0.08</c:v>
                      </c:pt>
                      <c:pt idx="8132">
                        <c:v>-7.0000000000000007E-2</c:v>
                      </c:pt>
                      <c:pt idx="8133">
                        <c:v>-0.08</c:v>
                      </c:pt>
                      <c:pt idx="8134">
                        <c:v>-7.0000000000000007E-2</c:v>
                      </c:pt>
                      <c:pt idx="8135">
                        <c:v>-0.08</c:v>
                      </c:pt>
                      <c:pt idx="8136">
                        <c:v>-7.0000000000000007E-2</c:v>
                      </c:pt>
                      <c:pt idx="8137">
                        <c:v>-0.08</c:v>
                      </c:pt>
                      <c:pt idx="8138">
                        <c:v>-7.0000000000000007E-2</c:v>
                      </c:pt>
                      <c:pt idx="8139">
                        <c:v>-7.0000000000000007E-2</c:v>
                      </c:pt>
                      <c:pt idx="8140">
                        <c:v>-7.0000000000000007E-2</c:v>
                      </c:pt>
                      <c:pt idx="8141">
                        <c:v>-7.0000000000000007E-2</c:v>
                      </c:pt>
                      <c:pt idx="8142">
                        <c:v>-0.08</c:v>
                      </c:pt>
                      <c:pt idx="8143">
                        <c:v>-0.08</c:v>
                      </c:pt>
                      <c:pt idx="8144">
                        <c:v>-7.0000000000000007E-2</c:v>
                      </c:pt>
                      <c:pt idx="8145">
                        <c:v>-0.08</c:v>
                      </c:pt>
                      <c:pt idx="8146">
                        <c:v>-7.0000000000000007E-2</c:v>
                      </c:pt>
                      <c:pt idx="8147">
                        <c:v>-0.08</c:v>
                      </c:pt>
                      <c:pt idx="8148">
                        <c:v>-7.0000000000000007E-2</c:v>
                      </c:pt>
                      <c:pt idx="8149">
                        <c:v>-7.0000000000000007E-2</c:v>
                      </c:pt>
                      <c:pt idx="8150">
                        <c:v>-0.08</c:v>
                      </c:pt>
                      <c:pt idx="8151">
                        <c:v>-0.08</c:v>
                      </c:pt>
                      <c:pt idx="8152">
                        <c:v>-0.08</c:v>
                      </c:pt>
                      <c:pt idx="8153">
                        <c:v>-0.08</c:v>
                      </c:pt>
                      <c:pt idx="8154">
                        <c:v>-0.08</c:v>
                      </c:pt>
                      <c:pt idx="8155">
                        <c:v>-0.09</c:v>
                      </c:pt>
                      <c:pt idx="8156">
                        <c:v>-7.0000000000000007E-2</c:v>
                      </c:pt>
                      <c:pt idx="8157">
                        <c:v>-0.08</c:v>
                      </c:pt>
                      <c:pt idx="8158">
                        <c:v>-0.09</c:v>
                      </c:pt>
                      <c:pt idx="8159">
                        <c:v>-0.08</c:v>
                      </c:pt>
                      <c:pt idx="8160">
                        <c:v>-0.08</c:v>
                      </c:pt>
                      <c:pt idx="8161">
                        <c:v>-7.0000000000000007E-2</c:v>
                      </c:pt>
                      <c:pt idx="8162">
                        <c:v>-0.08</c:v>
                      </c:pt>
                      <c:pt idx="8163">
                        <c:v>-0.08</c:v>
                      </c:pt>
                      <c:pt idx="8164">
                        <c:v>-7.0000000000000007E-2</c:v>
                      </c:pt>
                      <c:pt idx="8165">
                        <c:v>-0.09</c:v>
                      </c:pt>
                      <c:pt idx="8166">
                        <c:v>-0.08</c:v>
                      </c:pt>
                      <c:pt idx="8167">
                        <c:v>-0.08</c:v>
                      </c:pt>
                      <c:pt idx="8168">
                        <c:v>-0.08</c:v>
                      </c:pt>
                      <c:pt idx="8169">
                        <c:v>-0.08</c:v>
                      </c:pt>
                      <c:pt idx="8170">
                        <c:v>-7.0000000000000007E-2</c:v>
                      </c:pt>
                      <c:pt idx="8171">
                        <c:v>-7.0000000000000007E-2</c:v>
                      </c:pt>
                      <c:pt idx="8172">
                        <c:v>-0.08</c:v>
                      </c:pt>
                      <c:pt idx="8173">
                        <c:v>-0.08</c:v>
                      </c:pt>
                      <c:pt idx="8174">
                        <c:v>-7.0000000000000007E-2</c:v>
                      </c:pt>
                      <c:pt idx="8175">
                        <c:v>-0.08</c:v>
                      </c:pt>
                      <c:pt idx="8176">
                        <c:v>-0.08</c:v>
                      </c:pt>
                      <c:pt idx="8177">
                        <c:v>-0.08</c:v>
                      </c:pt>
                      <c:pt idx="8178">
                        <c:v>-0.08</c:v>
                      </c:pt>
                      <c:pt idx="8179">
                        <c:v>-0.08</c:v>
                      </c:pt>
                      <c:pt idx="8180">
                        <c:v>-0.08</c:v>
                      </c:pt>
                      <c:pt idx="8181">
                        <c:v>-0.08</c:v>
                      </c:pt>
                      <c:pt idx="8182">
                        <c:v>-7.0000000000000007E-2</c:v>
                      </c:pt>
                      <c:pt idx="8183">
                        <c:v>-7.0000000000000007E-2</c:v>
                      </c:pt>
                      <c:pt idx="8184">
                        <c:v>-7.0000000000000007E-2</c:v>
                      </c:pt>
                      <c:pt idx="8185">
                        <c:v>-0.08</c:v>
                      </c:pt>
                      <c:pt idx="8186">
                        <c:v>-7.0000000000000007E-2</c:v>
                      </c:pt>
                      <c:pt idx="8187">
                        <c:v>-0.08</c:v>
                      </c:pt>
                      <c:pt idx="8188">
                        <c:v>-0.08</c:v>
                      </c:pt>
                      <c:pt idx="8189">
                        <c:v>-0.08</c:v>
                      </c:pt>
                      <c:pt idx="8190">
                        <c:v>-0.08</c:v>
                      </c:pt>
                      <c:pt idx="8191">
                        <c:v>-7.0000000000000007E-2</c:v>
                      </c:pt>
                      <c:pt idx="8192">
                        <c:v>-7.0000000000000007E-2</c:v>
                      </c:pt>
                      <c:pt idx="8193">
                        <c:v>-0.06</c:v>
                      </c:pt>
                      <c:pt idx="8194">
                        <c:v>-0.08</c:v>
                      </c:pt>
                      <c:pt idx="8195">
                        <c:v>-7.0000000000000007E-2</c:v>
                      </c:pt>
                      <c:pt idx="8196">
                        <c:v>-7.0000000000000007E-2</c:v>
                      </c:pt>
                      <c:pt idx="8197">
                        <c:v>-0.08</c:v>
                      </c:pt>
                      <c:pt idx="8198">
                        <c:v>-7.0000000000000007E-2</c:v>
                      </c:pt>
                      <c:pt idx="8199">
                        <c:v>-0.08</c:v>
                      </c:pt>
                      <c:pt idx="8200">
                        <c:v>-0.08</c:v>
                      </c:pt>
                      <c:pt idx="8201">
                        <c:v>-7.0000000000000007E-2</c:v>
                      </c:pt>
                      <c:pt idx="8202">
                        <c:v>-7.0000000000000007E-2</c:v>
                      </c:pt>
                      <c:pt idx="8203">
                        <c:v>-0.08</c:v>
                      </c:pt>
                      <c:pt idx="8204">
                        <c:v>-0.08</c:v>
                      </c:pt>
                      <c:pt idx="8205">
                        <c:v>-0.08</c:v>
                      </c:pt>
                      <c:pt idx="8206">
                        <c:v>-7.0000000000000007E-2</c:v>
                      </c:pt>
                      <c:pt idx="8207">
                        <c:v>-0.08</c:v>
                      </c:pt>
                      <c:pt idx="8208">
                        <c:v>-0.08</c:v>
                      </c:pt>
                      <c:pt idx="8209">
                        <c:v>-0.08</c:v>
                      </c:pt>
                      <c:pt idx="8210">
                        <c:v>-0.08</c:v>
                      </c:pt>
                      <c:pt idx="8211">
                        <c:v>-0.08</c:v>
                      </c:pt>
                      <c:pt idx="8212">
                        <c:v>-0.08</c:v>
                      </c:pt>
                      <c:pt idx="8213">
                        <c:v>-0.08</c:v>
                      </c:pt>
                      <c:pt idx="8214">
                        <c:v>-0.08</c:v>
                      </c:pt>
                      <c:pt idx="8215">
                        <c:v>-7.0000000000000007E-2</c:v>
                      </c:pt>
                      <c:pt idx="8216">
                        <c:v>-7.0000000000000007E-2</c:v>
                      </c:pt>
                      <c:pt idx="8217">
                        <c:v>-0.08</c:v>
                      </c:pt>
                      <c:pt idx="8218">
                        <c:v>-7.0000000000000007E-2</c:v>
                      </c:pt>
                      <c:pt idx="8219">
                        <c:v>-7.0000000000000007E-2</c:v>
                      </c:pt>
                      <c:pt idx="8220">
                        <c:v>-7.0000000000000007E-2</c:v>
                      </c:pt>
                      <c:pt idx="8221">
                        <c:v>-7.0000000000000007E-2</c:v>
                      </c:pt>
                      <c:pt idx="8222">
                        <c:v>-0.08</c:v>
                      </c:pt>
                      <c:pt idx="8223">
                        <c:v>-0.08</c:v>
                      </c:pt>
                      <c:pt idx="8224">
                        <c:v>-0.08</c:v>
                      </c:pt>
                      <c:pt idx="8225">
                        <c:v>-0.08</c:v>
                      </c:pt>
                      <c:pt idx="8226">
                        <c:v>-7.0000000000000007E-2</c:v>
                      </c:pt>
                      <c:pt idx="8227">
                        <c:v>-0.08</c:v>
                      </c:pt>
                      <c:pt idx="8228">
                        <c:v>-7.0000000000000007E-2</c:v>
                      </c:pt>
                      <c:pt idx="8229">
                        <c:v>-0.08</c:v>
                      </c:pt>
                      <c:pt idx="8230">
                        <c:v>-7.0000000000000007E-2</c:v>
                      </c:pt>
                      <c:pt idx="8231">
                        <c:v>-7.0000000000000007E-2</c:v>
                      </c:pt>
                      <c:pt idx="8232">
                        <c:v>-0.08</c:v>
                      </c:pt>
                      <c:pt idx="8233">
                        <c:v>-0.08</c:v>
                      </c:pt>
                      <c:pt idx="8234">
                        <c:v>-7.0000000000000007E-2</c:v>
                      </c:pt>
                      <c:pt idx="8235">
                        <c:v>-0.08</c:v>
                      </c:pt>
                      <c:pt idx="8236">
                        <c:v>-7.0000000000000007E-2</c:v>
                      </c:pt>
                      <c:pt idx="8237">
                        <c:v>-7.0000000000000007E-2</c:v>
                      </c:pt>
                      <c:pt idx="8238">
                        <c:v>-0.08</c:v>
                      </c:pt>
                      <c:pt idx="8239">
                        <c:v>-7.0000000000000007E-2</c:v>
                      </c:pt>
                      <c:pt idx="8240">
                        <c:v>-7.0000000000000007E-2</c:v>
                      </c:pt>
                      <c:pt idx="8241">
                        <c:v>-7.0000000000000007E-2</c:v>
                      </c:pt>
                      <c:pt idx="8242">
                        <c:v>-0.08</c:v>
                      </c:pt>
                      <c:pt idx="8243">
                        <c:v>-0.08</c:v>
                      </c:pt>
                      <c:pt idx="8244">
                        <c:v>-0.08</c:v>
                      </c:pt>
                      <c:pt idx="8245">
                        <c:v>-0.08</c:v>
                      </c:pt>
                      <c:pt idx="8246">
                        <c:v>-0.06</c:v>
                      </c:pt>
                      <c:pt idx="8247">
                        <c:v>-0.08</c:v>
                      </c:pt>
                      <c:pt idx="8248">
                        <c:v>-0.08</c:v>
                      </c:pt>
                      <c:pt idx="8249">
                        <c:v>-0.08</c:v>
                      </c:pt>
                      <c:pt idx="8250">
                        <c:v>-7.0000000000000007E-2</c:v>
                      </c:pt>
                      <c:pt idx="8251">
                        <c:v>-7.0000000000000007E-2</c:v>
                      </c:pt>
                      <c:pt idx="8252">
                        <c:v>-7.0000000000000007E-2</c:v>
                      </c:pt>
                      <c:pt idx="8253">
                        <c:v>-0.06</c:v>
                      </c:pt>
                      <c:pt idx="8254">
                        <c:v>-7.0000000000000007E-2</c:v>
                      </c:pt>
                      <c:pt idx="8255">
                        <c:v>-7.0000000000000007E-2</c:v>
                      </c:pt>
                      <c:pt idx="8256">
                        <c:v>-7.0000000000000007E-2</c:v>
                      </c:pt>
                      <c:pt idx="8257">
                        <c:v>-7.0000000000000007E-2</c:v>
                      </c:pt>
                      <c:pt idx="8258">
                        <c:v>-7.0000000000000007E-2</c:v>
                      </c:pt>
                      <c:pt idx="8259">
                        <c:v>-7.0000000000000007E-2</c:v>
                      </c:pt>
                      <c:pt idx="8260">
                        <c:v>-7.0000000000000007E-2</c:v>
                      </c:pt>
                      <c:pt idx="8261">
                        <c:v>-0.08</c:v>
                      </c:pt>
                      <c:pt idx="8262">
                        <c:v>-7.0000000000000007E-2</c:v>
                      </c:pt>
                      <c:pt idx="8263">
                        <c:v>-7.0000000000000007E-2</c:v>
                      </c:pt>
                      <c:pt idx="8264">
                        <c:v>-7.0000000000000007E-2</c:v>
                      </c:pt>
                      <c:pt idx="8265">
                        <c:v>-7.0000000000000007E-2</c:v>
                      </c:pt>
                      <c:pt idx="8266">
                        <c:v>-7.0000000000000007E-2</c:v>
                      </c:pt>
                      <c:pt idx="8267">
                        <c:v>-7.0000000000000007E-2</c:v>
                      </c:pt>
                      <c:pt idx="8268">
                        <c:v>-0.08</c:v>
                      </c:pt>
                      <c:pt idx="8269">
                        <c:v>-0.06</c:v>
                      </c:pt>
                      <c:pt idx="8270">
                        <c:v>-7.0000000000000007E-2</c:v>
                      </c:pt>
                      <c:pt idx="8271">
                        <c:v>-0.08</c:v>
                      </c:pt>
                      <c:pt idx="8272">
                        <c:v>-0.08</c:v>
                      </c:pt>
                      <c:pt idx="8273">
                        <c:v>-7.0000000000000007E-2</c:v>
                      </c:pt>
                      <c:pt idx="8274">
                        <c:v>-0.08</c:v>
                      </c:pt>
                      <c:pt idx="8275">
                        <c:v>-0.06</c:v>
                      </c:pt>
                      <c:pt idx="8276">
                        <c:v>-7.0000000000000007E-2</c:v>
                      </c:pt>
                      <c:pt idx="8277">
                        <c:v>-7.0000000000000007E-2</c:v>
                      </c:pt>
                      <c:pt idx="8278">
                        <c:v>-0.08</c:v>
                      </c:pt>
                      <c:pt idx="8279">
                        <c:v>-7.0000000000000007E-2</c:v>
                      </c:pt>
                      <c:pt idx="8280">
                        <c:v>-7.0000000000000007E-2</c:v>
                      </c:pt>
                      <c:pt idx="8281">
                        <c:v>-7.0000000000000007E-2</c:v>
                      </c:pt>
                      <c:pt idx="8282">
                        <c:v>-0.06</c:v>
                      </c:pt>
                      <c:pt idx="8283">
                        <c:v>-7.0000000000000007E-2</c:v>
                      </c:pt>
                      <c:pt idx="8284">
                        <c:v>-0.08</c:v>
                      </c:pt>
                      <c:pt idx="8285">
                        <c:v>-7.0000000000000007E-2</c:v>
                      </c:pt>
                      <c:pt idx="8286">
                        <c:v>-0.08</c:v>
                      </c:pt>
                      <c:pt idx="8287">
                        <c:v>-0.08</c:v>
                      </c:pt>
                      <c:pt idx="8288">
                        <c:v>-0.08</c:v>
                      </c:pt>
                      <c:pt idx="8289">
                        <c:v>-7.0000000000000007E-2</c:v>
                      </c:pt>
                      <c:pt idx="8290">
                        <c:v>-0.08</c:v>
                      </c:pt>
                      <c:pt idx="8291">
                        <c:v>-7.0000000000000007E-2</c:v>
                      </c:pt>
                      <c:pt idx="8292">
                        <c:v>-7.0000000000000007E-2</c:v>
                      </c:pt>
                      <c:pt idx="8293">
                        <c:v>-0.08</c:v>
                      </c:pt>
                      <c:pt idx="8294">
                        <c:v>-7.0000000000000007E-2</c:v>
                      </c:pt>
                      <c:pt idx="8295">
                        <c:v>-7.0000000000000007E-2</c:v>
                      </c:pt>
                      <c:pt idx="8296">
                        <c:v>-7.0000000000000007E-2</c:v>
                      </c:pt>
                      <c:pt idx="8297">
                        <c:v>-7.0000000000000007E-2</c:v>
                      </c:pt>
                      <c:pt idx="8298">
                        <c:v>-0.08</c:v>
                      </c:pt>
                      <c:pt idx="8299">
                        <c:v>-0.06</c:v>
                      </c:pt>
                      <c:pt idx="8300">
                        <c:v>-7.0000000000000007E-2</c:v>
                      </c:pt>
                      <c:pt idx="8301">
                        <c:v>-7.0000000000000007E-2</c:v>
                      </c:pt>
                      <c:pt idx="8302">
                        <c:v>-7.0000000000000007E-2</c:v>
                      </c:pt>
                      <c:pt idx="8303">
                        <c:v>-7.0000000000000007E-2</c:v>
                      </c:pt>
                      <c:pt idx="8304">
                        <c:v>-7.0000000000000007E-2</c:v>
                      </c:pt>
                      <c:pt idx="8305">
                        <c:v>-7.0000000000000007E-2</c:v>
                      </c:pt>
                      <c:pt idx="8306">
                        <c:v>-7.0000000000000007E-2</c:v>
                      </c:pt>
                      <c:pt idx="8307">
                        <c:v>-0.08</c:v>
                      </c:pt>
                      <c:pt idx="8308">
                        <c:v>-7.0000000000000007E-2</c:v>
                      </c:pt>
                      <c:pt idx="8309">
                        <c:v>-0.08</c:v>
                      </c:pt>
                      <c:pt idx="8310">
                        <c:v>-0.08</c:v>
                      </c:pt>
                      <c:pt idx="8311">
                        <c:v>-0.08</c:v>
                      </c:pt>
                      <c:pt idx="8312">
                        <c:v>-7.0000000000000007E-2</c:v>
                      </c:pt>
                      <c:pt idx="8313">
                        <c:v>-0.08</c:v>
                      </c:pt>
                      <c:pt idx="8314">
                        <c:v>-0.06</c:v>
                      </c:pt>
                      <c:pt idx="8315">
                        <c:v>-0.08</c:v>
                      </c:pt>
                      <c:pt idx="8316">
                        <c:v>-7.0000000000000007E-2</c:v>
                      </c:pt>
                      <c:pt idx="8317">
                        <c:v>-7.0000000000000007E-2</c:v>
                      </c:pt>
                      <c:pt idx="8318">
                        <c:v>-7.0000000000000007E-2</c:v>
                      </c:pt>
                      <c:pt idx="8319">
                        <c:v>-7.0000000000000007E-2</c:v>
                      </c:pt>
                      <c:pt idx="8320">
                        <c:v>-7.0000000000000007E-2</c:v>
                      </c:pt>
                      <c:pt idx="8321">
                        <c:v>-7.0000000000000007E-2</c:v>
                      </c:pt>
                      <c:pt idx="8322">
                        <c:v>-0.08</c:v>
                      </c:pt>
                      <c:pt idx="8323">
                        <c:v>-7.0000000000000007E-2</c:v>
                      </c:pt>
                      <c:pt idx="8324">
                        <c:v>-7.0000000000000007E-2</c:v>
                      </c:pt>
                      <c:pt idx="8325">
                        <c:v>-0.08</c:v>
                      </c:pt>
                      <c:pt idx="8326">
                        <c:v>-7.0000000000000007E-2</c:v>
                      </c:pt>
                      <c:pt idx="8327">
                        <c:v>-7.0000000000000007E-2</c:v>
                      </c:pt>
                      <c:pt idx="8328">
                        <c:v>-7.0000000000000007E-2</c:v>
                      </c:pt>
                      <c:pt idx="8329">
                        <c:v>-7.0000000000000007E-2</c:v>
                      </c:pt>
                      <c:pt idx="8330">
                        <c:v>-0.08</c:v>
                      </c:pt>
                      <c:pt idx="8331">
                        <c:v>-7.0000000000000007E-2</c:v>
                      </c:pt>
                      <c:pt idx="8332">
                        <c:v>-7.0000000000000007E-2</c:v>
                      </c:pt>
                      <c:pt idx="8333">
                        <c:v>-0.08</c:v>
                      </c:pt>
                      <c:pt idx="8334">
                        <c:v>-7.0000000000000007E-2</c:v>
                      </c:pt>
                      <c:pt idx="8335">
                        <c:v>-0.08</c:v>
                      </c:pt>
                      <c:pt idx="8336">
                        <c:v>-0.08</c:v>
                      </c:pt>
                      <c:pt idx="8337">
                        <c:v>-7.0000000000000007E-2</c:v>
                      </c:pt>
                      <c:pt idx="8338">
                        <c:v>-7.0000000000000007E-2</c:v>
                      </c:pt>
                      <c:pt idx="8339">
                        <c:v>-0.08</c:v>
                      </c:pt>
                      <c:pt idx="8340">
                        <c:v>-7.0000000000000007E-2</c:v>
                      </c:pt>
                      <c:pt idx="8341">
                        <c:v>-0.08</c:v>
                      </c:pt>
                      <c:pt idx="8342">
                        <c:v>-0.08</c:v>
                      </c:pt>
                      <c:pt idx="8343">
                        <c:v>-7.0000000000000007E-2</c:v>
                      </c:pt>
                      <c:pt idx="8344">
                        <c:v>-0.08</c:v>
                      </c:pt>
                      <c:pt idx="8345">
                        <c:v>-7.0000000000000007E-2</c:v>
                      </c:pt>
                      <c:pt idx="8346">
                        <c:v>-0.08</c:v>
                      </c:pt>
                      <c:pt idx="8347">
                        <c:v>-0.08</c:v>
                      </c:pt>
                      <c:pt idx="8348">
                        <c:v>-0.08</c:v>
                      </c:pt>
                      <c:pt idx="8349">
                        <c:v>-0.09</c:v>
                      </c:pt>
                      <c:pt idx="8350">
                        <c:v>-0.08</c:v>
                      </c:pt>
                      <c:pt idx="8351">
                        <c:v>-7.0000000000000007E-2</c:v>
                      </c:pt>
                      <c:pt idx="8352">
                        <c:v>-0.08</c:v>
                      </c:pt>
                      <c:pt idx="8353">
                        <c:v>-7.0000000000000007E-2</c:v>
                      </c:pt>
                      <c:pt idx="8354">
                        <c:v>-7.0000000000000007E-2</c:v>
                      </c:pt>
                      <c:pt idx="8355">
                        <c:v>-0.08</c:v>
                      </c:pt>
                      <c:pt idx="8356">
                        <c:v>-7.0000000000000007E-2</c:v>
                      </c:pt>
                      <c:pt idx="8357">
                        <c:v>-0.08</c:v>
                      </c:pt>
                      <c:pt idx="8358">
                        <c:v>-7.0000000000000007E-2</c:v>
                      </c:pt>
                      <c:pt idx="8359">
                        <c:v>-0.08</c:v>
                      </c:pt>
                      <c:pt idx="8360">
                        <c:v>-7.0000000000000007E-2</c:v>
                      </c:pt>
                      <c:pt idx="8361">
                        <c:v>-0.08</c:v>
                      </c:pt>
                      <c:pt idx="8362">
                        <c:v>-0.05</c:v>
                      </c:pt>
                      <c:pt idx="8363">
                        <c:v>-7.0000000000000007E-2</c:v>
                      </c:pt>
                      <c:pt idx="8364">
                        <c:v>-0.1</c:v>
                      </c:pt>
                      <c:pt idx="8365">
                        <c:v>-0.08</c:v>
                      </c:pt>
                      <c:pt idx="8366">
                        <c:v>-7.0000000000000007E-2</c:v>
                      </c:pt>
                      <c:pt idx="8367">
                        <c:v>-7.0000000000000007E-2</c:v>
                      </c:pt>
                      <c:pt idx="8368">
                        <c:v>-7.0000000000000007E-2</c:v>
                      </c:pt>
                      <c:pt idx="8369">
                        <c:v>-7.0000000000000007E-2</c:v>
                      </c:pt>
                      <c:pt idx="8370">
                        <c:v>-0.09</c:v>
                      </c:pt>
                      <c:pt idx="8371">
                        <c:v>-0.08</c:v>
                      </c:pt>
                      <c:pt idx="8372">
                        <c:v>-0.08</c:v>
                      </c:pt>
                      <c:pt idx="8373">
                        <c:v>-7.0000000000000007E-2</c:v>
                      </c:pt>
                      <c:pt idx="8374">
                        <c:v>-0.09</c:v>
                      </c:pt>
                      <c:pt idx="8375">
                        <c:v>-0.08</c:v>
                      </c:pt>
                      <c:pt idx="8376">
                        <c:v>-0.09</c:v>
                      </c:pt>
                      <c:pt idx="8377">
                        <c:v>-0.08</c:v>
                      </c:pt>
                      <c:pt idx="8378">
                        <c:v>-7.0000000000000007E-2</c:v>
                      </c:pt>
                      <c:pt idx="8379">
                        <c:v>-0.08</c:v>
                      </c:pt>
                      <c:pt idx="8380">
                        <c:v>-0.08</c:v>
                      </c:pt>
                      <c:pt idx="8381">
                        <c:v>-0.08</c:v>
                      </c:pt>
                      <c:pt idx="8382">
                        <c:v>-7.0000000000000007E-2</c:v>
                      </c:pt>
                      <c:pt idx="8383">
                        <c:v>-7.0000000000000007E-2</c:v>
                      </c:pt>
                      <c:pt idx="8384">
                        <c:v>-0.06</c:v>
                      </c:pt>
                      <c:pt idx="8385">
                        <c:v>-7.0000000000000007E-2</c:v>
                      </c:pt>
                      <c:pt idx="8386">
                        <c:v>-0.08</c:v>
                      </c:pt>
                      <c:pt idx="8387">
                        <c:v>-0.08</c:v>
                      </c:pt>
                      <c:pt idx="8388">
                        <c:v>-7.0000000000000007E-2</c:v>
                      </c:pt>
                      <c:pt idx="8389">
                        <c:v>-7.0000000000000007E-2</c:v>
                      </c:pt>
                      <c:pt idx="8390">
                        <c:v>-0.09</c:v>
                      </c:pt>
                      <c:pt idx="8391">
                        <c:v>-0.08</c:v>
                      </c:pt>
                      <c:pt idx="8392">
                        <c:v>-0.08</c:v>
                      </c:pt>
                      <c:pt idx="8393">
                        <c:v>-7.0000000000000007E-2</c:v>
                      </c:pt>
                      <c:pt idx="8394">
                        <c:v>-0.08</c:v>
                      </c:pt>
                      <c:pt idx="8395">
                        <c:v>-7.0000000000000007E-2</c:v>
                      </c:pt>
                      <c:pt idx="8396">
                        <c:v>-0.08</c:v>
                      </c:pt>
                      <c:pt idx="8397">
                        <c:v>-0.08</c:v>
                      </c:pt>
                      <c:pt idx="8398">
                        <c:v>-0.08</c:v>
                      </c:pt>
                      <c:pt idx="8399">
                        <c:v>-7.0000000000000007E-2</c:v>
                      </c:pt>
                      <c:pt idx="8400">
                        <c:v>-7.0000000000000007E-2</c:v>
                      </c:pt>
                      <c:pt idx="8401">
                        <c:v>-7.0000000000000007E-2</c:v>
                      </c:pt>
                      <c:pt idx="8402">
                        <c:v>-7.0000000000000007E-2</c:v>
                      </c:pt>
                      <c:pt idx="8403">
                        <c:v>-7.0000000000000007E-2</c:v>
                      </c:pt>
                      <c:pt idx="8404">
                        <c:v>-7.0000000000000007E-2</c:v>
                      </c:pt>
                      <c:pt idx="8405">
                        <c:v>-7.0000000000000007E-2</c:v>
                      </c:pt>
                      <c:pt idx="8406">
                        <c:v>-0.06</c:v>
                      </c:pt>
                      <c:pt idx="8407">
                        <c:v>-7.0000000000000007E-2</c:v>
                      </c:pt>
                      <c:pt idx="8408">
                        <c:v>-7.0000000000000007E-2</c:v>
                      </c:pt>
                      <c:pt idx="8409">
                        <c:v>-0.08</c:v>
                      </c:pt>
                      <c:pt idx="8410">
                        <c:v>-0.08</c:v>
                      </c:pt>
                      <c:pt idx="8411">
                        <c:v>-7.0000000000000007E-2</c:v>
                      </c:pt>
                      <c:pt idx="8412">
                        <c:v>-0.08</c:v>
                      </c:pt>
                      <c:pt idx="8413">
                        <c:v>-7.0000000000000007E-2</c:v>
                      </c:pt>
                      <c:pt idx="8414">
                        <c:v>-7.0000000000000007E-2</c:v>
                      </c:pt>
                      <c:pt idx="8415">
                        <c:v>-0.09</c:v>
                      </c:pt>
                      <c:pt idx="8416">
                        <c:v>-7.0000000000000007E-2</c:v>
                      </c:pt>
                      <c:pt idx="8417">
                        <c:v>-7.0000000000000007E-2</c:v>
                      </c:pt>
                      <c:pt idx="8418">
                        <c:v>-0.08</c:v>
                      </c:pt>
                      <c:pt idx="8419">
                        <c:v>-7.0000000000000007E-2</c:v>
                      </c:pt>
                      <c:pt idx="8420">
                        <c:v>-0.08</c:v>
                      </c:pt>
                      <c:pt idx="8421">
                        <c:v>-0.08</c:v>
                      </c:pt>
                      <c:pt idx="8422">
                        <c:v>-7.0000000000000007E-2</c:v>
                      </c:pt>
                      <c:pt idx="8423">
                        <c:v>-7.0000000000000007E-2</c:v>
                      </c:pt>
                      <c:pt idx="8424">
                        <c:v>-7.0000000000000007E-2</c:v>
                      </c:pt>
                      <c:pt idx="8425">
                        <c:v>-0.08</c:v>
                      </c:pt>
                      <c:pt idx="8426">
                        <c:v>-0.08</c:v>
                      </c:pt>
                      <c:pt idx="8427">
                        <c:v>-0.09</c:v>
                      </c:pt>
                      <c:pt idx="8428">
                        <c:v>-0.08</c:v>
                      </c:pt>
                      <c:pt idx="8429">
                        <c:v>-0.09</c:v>
                      </c:pt>
                      <c:pt idx="8430">
                        <c:v>-7.0000000000000007E-2</c:v>
                      </c:pt>
                      <c:pt idx="8431">
                        <c:v>-7.0000000000000007E-2</c:v>
                      </c:pt>
                      <c:pt idx="8432">
                        <c:v>-7.0000000000000007E-2</c:v>
                      </c:pt>
                      <c:pt idx="8433">
                        <c:v>-7.0000000000000007E-2</c:v>
                      </c:pt>
                      <c:pt idx="8434">
                        <c:v>-7.0000000000000007E-2</c:v>
                      </c:pt>
                      <c:pt idx="8435">
                        <c:v>-0.08</c:v>
                      </c:pt>
                      <c:pt idx="8436">
                        <c:v>-7.0000000000000007E-2</c:v>
                      </c:pt>
                      <c:pt idx="8437">
                        <c:v>-0.08</c:v>
                      </c:pt>
                      <c:pt idx="8438">
                        <c:v>-7.0000000000000007E-2</c:v>
                      </c:pt>
                      <c:pt idx="8439">
                        <c:v>-0.06</c:v>
                      </c:pt>
                      <c:pt idx="8440">
                        <c:v>-7.0000000000000007E-2</c:v>
                      </c:pt>
                      <c:pt idx="8441">
                        <c:v>-7.0000000000000007E-2</c:v>
                      </c:pt>
                      <c:pt idx="8442">
                        <c:v>-7.0000000000000007E-2</c:v>
                      </c:pt>
                      <c:pt idx="8443">
                        <c:v>-7.0000000000000007E-2</c:v>
                      </c:pt>
                      <c:pt idx="8444">
                        <c:v>-7.0000000000000007E-2</c:v>
                      </c:pt>
                      <c:pt idx="8445">
                        <c:v>-7.0000000000000007E-2</c:v>
                      </c:pt>
                      <c:pt idx="8446">
                        <c:v>-7.0000000000000007E-2</c:v>
                      </c:pt>
                      <c:pt idx="8447">
                        <c:v>-7.0000000000000007E-2</c:v>
                      </c:pt>
                      <c:pt idx="8448">
                        <c:v>-7.0000000000000007E-2</c:v>
                      </c:pt>
                      <c:pt idx="8449">
                        <c:v>-0.06</c:v>
                      </c:pt>
                      <c:pt idx="8450">
                        <c:v>-0.08</c:v>
                      </c:pt>
                      <c:pt idx="8451">
                        <c:v>-0.08</c:v>
                      </c:pt>
                      <c:pt idx="8452">
                        <c:v>-0.08</c:v>
                      </c:pt>
                      <c:pt idx="8453">
                        <c:v>-0.08</c:v>
                      </c:pt>
                      <c:pt idx="8454">
                        <c:v>-7.0000000000000007E-2</c:v>
                      </c:pt>
                      <c:pt idx="8455">
                        <c:v>-0.08</c:v>
                      </c:pt>
                      <c:pt idx="8456">
                        <c:v>-7.0000000000000007E-2</c:v>
                      </c:pt>
                      <c:pt idx="8457">
                        <c:v>-7.0000000000000007E-2</c:v>
                      </c:pt>
                      <c:pt idx="8458">
                        <c:v>-0.08</c:v>
                      </c:pt>
                      <c:pt idx="8459">
                        <c:v>-0.08</c:v>
                      </c:pt>
                      <c:pt idx="8460">
                        <c:v>-7.0000000000000007E-2</c:v>
                      </c:pt>
                      <c:pt idx="8461">
                        <c:v>-0.06</c:v>
                      </c:pt>
                      <c:pt idx="8462">
                        <c:v>-7.0000000000000007E-2</c:v>
                      </c:pt>
                      <c:pt idx="8463">
                        <c:v>-0.08</c:v>
                      </c:pt>
                      <c:pt idx="8464">
                        <c:v>-7.0000000000000007E-2</c:v>
                      </c:pt>
                      <c:pt idx="8465">
                        <c:v>-7.0000000000000007E-2</c:v>
                      </c:pt>
                      <c:pt idx="8466">
                        <c:v>-0.08</c:v>
                      </c:pt>
                      <c:pt idx="8467">
                        <c:v>-7.0000000000000007E-2</c:v>
                      </c:pt>
                      <c:pt idx="8468">
                        <c:v>-7.0000000000000007E-2</c:v>
                      </c:pt>
                      <c:pt idx="8469">
                        <c:v>-0.08</c:v>
                      </c:pt>
                      <c:pt idx="8470">
                        <c:v>-0.06</c:v>
                      </c:pt>
                      <c:pt idx="8471">
                        <c:v>-7.0000000000000007E-2</c:v>
                      </c:pt>
                      <c:pt idx="8472">
                        <c:v>-0.08</c:v>
                      </c:pt>
                      <c:pt idx="8473">
                        <c:v>-7.0000000000000007E-2</c:v>
                      </c:pt>
                      <c:pt idx="8474">
                        <c:v>-0.09</c:v>
                      </c:pt>
                      <c:pt idx="8475">
                        <c:v>-0.08</c:v>
                      </c:pt>
                      <c:pt idx="8476">
                        <c:v>-0.08</c:v>
                      </c:pt>
                      <c:pt idx="8477">
                        <c:v>-7.0000000000000007E-2</c:v>
                      </c:pt>
                      <c:pt idx="8478">
                        <c:v>-0.08</c:v>
                      </c:pt>
                      <c:pt idx="8479">
                        <c:v>-0.08</c:v>
                      </c:pt>
                      <c:pt idx="8480">
                        <c:v>-0.08</c:v>
                      </c:pt>
                      <c:pt idx="8481">
                        <c:v>-0.08</c:v>
                      </c:pt>
                      <c:pt idx="8482">
                        <c:v>-0.08</c:v>
                      </c:pt>
                      <c:pt idx="8483">
                        <c:v>-0.08</c:v>
                      </c:pt>
                      <c:pt idx="8484">
                        <c:v>-0.08</c:v>
                      </c:pt>
                      <c:pt idx="8485">
                        <c:v>-7.0000000000000007E-2</c:v>
                      </c:pt>
                      <c:pt idx="8486">
                        <c:v>-7.0000000000000007E-2</c:v>
                      </c:pt>
                      <c:pt idx="8487">
                        <c:v>-7.0000000000000007E-2</c:v>
                      </c:pt>
                      <c:pt idx="8488">
                        <c:v>-7.0000000000000007E-2</c:v>
                      </c:pt>
                      <c:pt idx="8489">
                        <c:v>-0.08</c:v>
                      </c:pt>
                      <c:pt idx="8490">
                        <c:v>-7.0000000000000007E-2</c:v>
                      </c:pt>
                      <c:pt idx="8491">
                        <c:v>-7.0000000000000007E-2</c:v>
                      </c:pt>
                      <c:pt idx="8492">
                        <c:v>-0.05</c:v>
                      </c:pt>
                      <c:pt idx="8493">
                        <c:v>-7.0000000000000007E-2</c:v>
                      </c:pt>
                      <c:pt idx="8494">
                        <c:v>-7.0000000000000007E-2</c:v>
                      </c:pt>
                      <c:pt idx="8495">
                        <c:v>-0.08</c:v>
                      </c:pt>
                      <c:pt idx="8496">
                        <c:v>-0.06</c:v>
                      </c:pt>
                      <c:pt idx="8497">
                        <c:v>-7.0000000000000007E-2</c:v>
                      </c:pt>
                      <c:pt idx="8498">
                        <c:v>-7.0000000000000007E-2</c:v>
                      </c:pt>
                      <c:pt idx="8499">
                        <c:v>-0.08</c:v>
                      </c:pt>
                      <c:pt idx="8500">
                        <c:v>-7.0000000000000007E-2</c:v>
                      </c:pt>
                      <c:pt idx="8501">
                        <c:v>-7.0000000000000007E-2</c:v>
                      </c:pt>
                      <c:pt idx="8502">
                        <c:v>-7.0000000000000007E-2</c:v>
                      </c:pt>
                      <c:pt idx="8503">
                        <c:v>-0.08</c:v>
                      </c:pt>
                      <c:pt idx="8504">
                        <c:v>-7.0000000000000007E-2</c:v>
                      </c:pt>
                      <c:pt idx="8505">
                        <c:v>-0.06</c:v>
                      </c:pt>
                      <c:pt idx="8506">
                        <c:v>-0.08</c:v>
                      </c:pt>
                      <c:pt idx="8507">
                        <c:v>-7.0000000000000007E-2</c:v>
                      </c:pt>
                      <c:pt idx="8508">
                        <c:v>-7.0000000000000007E-2</c:v>
                      </c:pt>
                      <c:pt idx="8509">
                        <c:v>-0.08</c:v>
                      </c:pt>
                      <c:pt idx="8510">
                        <c:v>-0.08</c:v>
                      </c:pt>
                      <c:pt idx="8511">
                        <c:v>-0.08</c:v>
                      </c:pt>
                      <c:pt idx="8512">
                        <c:v>-0.08</c:v>
                      </c:pt>
                      <c:pt idx="8513">
                        <c:v>-0.08</c:v>
                      </c:pt>
                      <c:pt idx="8514">
                        <c:v>-0.09</c:v>
                      </c:pt>
                      <c:pt idx="8515">
                        <c:v>-0.08</c:v>
                      </c:pt>
                      <c:pt idx="8516">
                        <c:v>-7.0000000000000007E-2</c:v>
                      </c:pt>
                      <c:pt idx="8517">
                        <c:v>-0.08</c:v>
                      </c:pt>
                      <c:pt idx="8518">
                        <c:v>-0.08</c:v>
                      </c:pt>
                      <c:pt idx="8519">
                        <c:v>-7.0000000000000007E-2</c:v>
                      </c:pt>
                      <c:pt idx="8520">
                        <c:v>-0.08</c:v>
                      </c:pt>
                      <c:pt idx="8521">
                        <c:v>-7.0000000000000007E-2</c:v>
                      </c:pt>
                      <c:pt idx="8522">
                        <c:v>-0.08</c:v>
                      </c:pt>
                      <c:pt idx="8523">
                        <c:v>-0.08</c:v>
                      </c:pt>
                      <c:pt idx="8524">
                        <c:v>-0.08</c:v>
                      </c:pt>
                      <c:pt idx="8525">
                        <c:v>-7.0000000000000007E-2</c:v>
                      </c:pt>
                      <c:pt idx="8526">
                        <c:v>-7.0000000000000007E-2</c:v>
                      </c:pt>
                      <c:pt idx="8527">
                        <c:v>-0.08</c:v>
                      </c:pt>
                      <c:pt idx="8528">
                        <c:v>-0.08</c:v>
                      </c:pt>
                      <c:pt idx="8529">
                        <c:v>-0.08</c:v>
                      </c:pt>
                      <c:pt idx="8530">
                        <c:v>-0.1</c:v>
                      </c:pt>
                      <c:pt idx="8531">
                        <c:v>-7.0000000000000007E-2</c:v>
                      </c:pt>
                      <c:pt idx="8532">
                        <c:v>-7.0000000000000007E-2</c:v>
                      </c:pt>
                      <c:pt idx="8533">
                        <c:v>-0.08</c:v>
                      </c:pt>
                      <c:pt idx="8534">
                        <c:v>-0.08</c:v>
                      </c:pt>
                      <c:pt idx="8535">
                        <c:v>-7.0000000000000007E-2</c:v>
                      </c:pt>
                      <c:pt idx="8536">
                        <c:v>-0.09</c:v>
                      </c:pt>
                      <c:pt idx="8537">
                        <c:v>-7.0000000000000007E-2</c:v>
                      </c:pt>
                      <c:pt idx="8538">
                        <c:v>-0.08</c:v>
                      </c:pt>
                      <c:pt idx="8539">
                        <c:v>-7.0000000000000007E-2</c:v>
                      </c:pt>
                      <c:pt idx="8540">
                        <c:v>-0.08</c:v>
                      </c:pt>
                      <c:pt idx="8541">
                        <c:v>-0.08</c:v>
                      </c:pt>
                      <c:pt idx="8542">
                        <c:v>-0.09</c:v>
                      </c:pt>
                      <c:pt idx="8543">
                        <c:v>-0.08</c:v>
                      </c:pt>
                      <c:pt idx="8544">
                        <c:v>-0.08</c:v>
                      </c:pt>
                      <c:pt idx="8545">
                        <c:v>-0.08</c:v>
                      </c:pt>
                      <c:pt idx="8546">
                        <c:v>-0.08</c:v>
                      </c:pt>
                      <c:pt idx="8547">
                        <c:v>-0.08</c:v>
                      </c:pt>
                      <c:pt idx="8548">
                        <c:v>-0.08</c:v>
                      </c:pt>
                      <c:pt idx="8549">
                        <c:v>-0.08</c:v>
                      </c:pt>
                      <c:pt idx="8550">
                        <c:v>-7.0000000000000007E-2</c:v>
                      </c:pt>
                      <c:pt idx="8551">
                        <c:v>-0.08</c:v>
                      </c:pt>
                      <c:pt idx="8552">
                        <c:v>-7.0000000000000007E-2</c:v>
                      </c:pt>
                      <c:pt idx="8553">
                        <c:v>-0.08</c:v>
                      </c:pt>
                      <c:pt idx="8554">
                        <c:v>-0.08</c:v>
                      </c:pt>
                      <c:pt idx="8555">
                        <c:v>-0.08</c:v>
                      </c:pt>
                      <c:pt idx="8556">
                        <c:v>-0.08</c:v>
                      </c:pt>
                      <c:pt idx="8557">
                        <c:v>-7.0000000000000007E-2</c:v>
                      </c:pt>
                      <c:pt idx="8558">
                        <c:v>-7.0000000000000007E-2</c:v>
                      </c:pt>
                      <c:pt idx="8559">
                        <c:v>-0.08</c:v>
                      </c:pt>
                      <c:pt idx="8560">
                        <c:v>-0.08</c:v>
                      </c:pt>
                      <c:pt idx="8561">
                        <c:v>-0.1</c:v>
                      </c:pt>
                      <c:pt idx="8562">
                        <c:v>-7.0000000000000007E-2</c:v>
                      </c:pt>
                      <c:pt idx="8563">
                        <c:v>-0.08</c:v>
                      </c:pt>
                      <c:pt idx="8564">
                        <c:v>-0.08</c:v>
                      </c:pt>
                      <c:pt idx="8565">
                        <c:v>-0.09</c:v>
                      </c:pt>
                      <c:pt idx="8566">
                        <c:v>-7.0000000000000007E-2</c:v>
                      </c:pt>
                      <c:pt idx="8567">
                        <c:v>-0.08</c:v>
                      </c:pt>
                      <c:pt idx="8568">
                        <c:v>-0.08</c:v>
                      </c:pt>
                      <c:pt idx="8569">
                        <c:v>-0.08</c:v>
                      </c:pt>
                      <c:pt idx="8570">
                        <c:v>-7.0000000000000007E-2</c:v>
                      </c:pt>
                      <c:pt idx="8571">
                        <c:v>-0.08</c:v>
                      </c:pt>
                      <c:pt idx="8572">
                        <c:v>-7.0000000000000007E-2</c:v>
                      </c:pt>
                      <c:pt idx="8573">
                        <c:v>-0.08</c:v>
                      </c:pt>
                      <c:pt idx="8574">
                        <c:v>-0.09</c:v>
                      </c:pt>
                      <c:pt idx="8575">
                        <c:v>-0.08</c:v>
                      </c:pt>
                      <c:pt idx="8576">
                        <c:v>-0.1</c:v>
                      </c:pt>
                      <c:pt idx="8577">
                        <c:v>-0.08</c:v>
                      </c:pt>
                      <c:pt idx="8578">
                        <c:v>-0.08</c:v>
                      </c:pt>
                      <c:pt idx="8579">
                        <c:v>-7.0000000000000007E-2</c:v>
                      </c:pt>
                      <c:pt idx="8580">
                        <c:v>-7.0000000000000007E-2</c:v>
                      </c:pt>
                      <c:pt idx="8581">
                        <c:v>-7.0000000000000007E-2</c:v>
                      </c:pt>
                      <c:pt idx="8582">
                        <c:v>-0.08</c:v>
                      </c:pt>
                      <c:pt idx="8583">
                        <c:v>-0.08</c:v>
                      </c:pt>
                      <c:pt idx="8584">
                        <c:v>-7.0000000000000007E-2</c:v>
                      </c:pt>
                      <c:pt idx="8585">
                        <c:v>-7.0000000000000007E-2</c:v>
                      </c:pt>
                      <c:pt idx="8586">
                        <c:v>-7.0000000000000007E-2</c:v>
                      </c:pt>
                      <c:pt idx="8587">
                        <c:v>-0.08</c:v>
                      </c:pt>
                      <c:pt idx="8588">
                        <c:v>-7.0000000000000007E-2</c:v>
                      </c:pt>
                      <c:pt idx="8589">
                        <c:v>-7.0000000000000007E-2</c:v>
                      </c:pt>
                      <c:pt idx="8590">
                        <c:v>-7.0000000000000007E-2</c:v>
                      </c:pt>
                      <c:pt idx="8591">
                        <c:v>-0.08</c:v>
                      </c:pt>
                      <c:pt idx="8592">
                        <c:v>-0.08</c:v>
                      </c:pt>
                      <c:pt idx="8593">
                        <c:v>-0.08</c:v>
                      </c:pt>
                      <c:pt idx="8594">
                        <c:v>-7.0000000000000007E-2</c:v>
                      </c:pt>
                      <c:pt idx="8595">
                        <c:v>-0.08</c:v>
                      </c:pt>
                      <c:pt idx="8596">
                        <c:v>-0.08</c:v>
                      </c:pt>
                      <c:pt idx="8597">
                        <c:v>-7.0000000000000007E-2</c:v>
                      </c:pt>
                      <c:pt idx="8598">
                        <c:v>-0.08</c:v>
                      </c:pt>
                      <c:pt idx="8599">
                        <c:v>-7.0000000000000007E-2</c:v>
                      </c:pt>
                      <c:pt idx="8600">
                        <c:v>-7.0000000000000007E-2</c:v>
                      </c:pt>
                      <c:pt idx="8601">
                        <c:v>-0.08</c:v>
                      </c:pt>
                      <c:pt idx="8602">
                        <c:v>-0.08</c:v>
                      </c:pt>
                      <c:pt idx="8603">
                        <c:v>-7.0000000000000007E-2</c:v>
                      </c:pt>
                      <c:pt idx="8604">
                        <c:v>-0.08</c:v>
                      </c:pt>
                      <c:pt idx="8605">
                        <c:v>-0.08</c:v>
                      </c:pt>
                      <c:pt idx="8606">
                        <c:v>-0.08</c:v>
                      </c:pt>
                      <c:pt idx="8607">
                        <c:v>-7.0000000000000007E-2</c:v>
                      </c:pt>
                      <c:pt idx="8608">
                        <c:v>-7.0000000000000007E-2</c:v>
                      </c:pt>
                      <c:pt idx="8609">
                        <c:v>-0.08</c:v>
                      </c:pt>
                      <c:pt idx="8610">
                        <c:v>-0.08</c:v>
                      </c:pt>
                      <c:pt idx="8611">
                        <c:v>-0.08</c:v>
                      </c:pt>
                      <c:pt idx="8612">
                        <c:v>-0.08</c:v>
                      </c:pt>
                      <c:pt idx="8613">
                        <c:v>-7.0000000000000007E-2</c:v>
                      </c:pt>
                      <c:pt idx="8614">
                        <c:v>-7.0000000000000007E-2</c:v>
                      </c:pt>
                      <c:pt idx="8615">
                        <c:v>-7.0000000000000007E-2</c:v>
                      </c:pt>
                      <c:pt idx="8616">
                        <c:v>-7.0000000000000007E-2</c:v>
                      </c:pt>
                      <c:pt idx="8617">
                        <c:v>-0.08</c:v>
                      </c:pt>
                      <c:pt idx="8618">
                        <c:v>-0.08</c:v>
                      </c:pt>
                      <c:pt idx="8619">
                        <c:v>-0.06</c:v>
                      </c:pt>
                      <c:pt idx="8620">
                        <c:v>-0.08</c:v>
                      </c:pt>
                      <c:pt idx="8621">
                        <c:v>-0.08</c:v>
                      </c:pt>
                      <c:pt idx="8622">
                        <c:v>-7.0000000000000007E-2</c:v>
                      </c:pt>
                      <c:pt idx="8623">
                        <c:v>-7.0000000000000007E-2</c:v>
                      </c:pt>
                      <c:pt idx="8624">
                        <c:v>-0.08</c:v>
                      </c:pt>
                      <c:pt idx="8625">
                        <c:v>-0.08</c:v>
                      </c:pt>
                      <c:pt idx="8626">
                        <c:v>-7.0000000000000007E-2</c:v>
                      </c:pt>
                      <c:pt idx="8627">
                        <c:v>-7.0000000000000007E-2</c:v>
                      </c:pt>
                      <c:pt idx="8628">
                        <c:v>-7.0000000000000007E-2</c:v>
                      </c:pt>
                      <c:pt idx="8629">
                        <c:v>-0.08</c:v>
                      </c:pt>
                      <c:pt idx="8630">
                        <c:v>-0.08</c:v>
                      </c:pt>
                      <c:pt idx="8631">
                        <c:v>-7.0000000000000007E-2</c:v>
                      </c:pt>
                      <c:pt idx="8632">
                        <c:v>-0.08</c:v>
                      </c:pt>
                      <c:pt idx="8633">
                        <c:v>-7.0000000000000007E-2</c:v>
                      </c:pt>
                      <c:pt idx="8634">
                        <c:v>-7.0000000000000007E-2</c:v>
                      </c:pt>
                      <c:pt idx="8635">
                        <c:v>-7.0000000000000007E-2</c:v>
                      </c:pt>
                      <c:pt idx="8636">
                        <c:v>-7.0000000000000007E-2</c:v>
                      </c:pt>
                      <c:pt idx="8637">
                        <c:v>-0.08</c:v>
                      </c:pt>
                      <c:pt idx="8638">
                        <c:v>-0.06</c:v>
                      </c:pt>
                      <c:pt idx="8639">
                        <c:v>-0.08</c:v>
                      </c:pt>
                      <c:pt idx="8640">
                        <c:v>-7.0000000000000007E-2</c:v>
                      </c:pt>
                      <c:pt idx="8641">
                        <c:v>-0.08</c:v>
                      </c:pt>
                      <c:pt idx="8642">
                        <c:v>-0.08</c:v>
                      </c:pt>
                      <c:pt idx="8643">
                        <c:v>-0.08</c:v>
                      </c:pt>
                      <c:pt idx="8644">
                        <c:v>-7.0000000000000007E-2</c:v>
                      </c:pt>
                      <c:pt idx="8645">
                        <c:v>-0.08</c:v>
                      </c:pt>
                      <c:pt idx="8646">
                        <c:v>-0.08</c:v>
                      </c:pt>
                      <c:pt idx="8647">
                        <c:v>-7.0000000000000007E-2</c:v>
                      </c:pt>
                      <c:pt idx="8648">
                        <c:v>-0.08</c:v>
                      </c:pt>
                      <c:pt idx="8649">
                        <c:v>-0.08</c:v>
                      </c:pt>
                      <c:pt idx="8650">
                        <c:v>-7.0000000000000007E-2</c:v>
                      </c:pt>
                      <c:pt idx="8651">
                        <c:v>-0.08</c:v>
                      </c:pt>
                      <c:pt idx="8652">
                        <c:v>-0.08</c:v>
                      </c:pt>
                      <c:pt idx="8653">
                        <c:v>-7.0000000000000007E-2</c:v>
                      </c:pt>
                      <c:pt idx="8654">
                        <c:v>-7.0000000000000007E-2</c:v>
                      </c:pt>
                      <c:pt idx="8655">
                        <c:v>-7.0000000000000007E-2</c:v>
                      </c:pt>
                      <c:pt idx="8656">
                        <c:v>-0.08</c:v>
                      </c:pt>
                      <c:pt idx="8657">
                        <c:v>-7.0000000000000007E-2</c:v>
                      </c:pt>
                      <c:pt idx="8658">
                        <c:v>-0.08</c:v>
                      </c:pt>
                      <c:pt idx="8659">
                        <c:v>-0.09</c:v>
                      </c:pt>
                      <c:pt idx="8660">
                        <c:v>-7.0000000000000007E-2</c:v>
                      </c:pt>
                      <c:pt idx="8661">
                        <c:v>-0.08</c:v>
                      </c:pt>
                      <c:pt idx="8662">
                        <c:v>-0.08</c:v>
                      </c:pt>
                      <c:pt idx="8663">
                        <c:v>-0.08</c:v>
                      </c:pt>
                      <c:pt idx="8664">
                        <c:v>-0.09</c:v>
                      </c:pt>
                      <c:pt idx="8665">
                        <c:v>-0.08</c:v>
                      </c:pt>
                      <c:pt idx="8666">
                        <c:v>-0.08</c:v>
                      </c:pt>
                      <c:pt idx="8667">
                        <c:v>-0.08</c:v>
                      </c:pt>
                      <c:pt idx="8668">
                        <c:v>-7.0000000000000007E-2</c:v>
                      </c:pt>
                      <c:pt idx="8669">
                        <c:v>-0.08</c:v>
                      </c:pt>
                      <c:pt idx="8670">
                        <c:v>-0.08</c:v>
                      </c:pt>
                      <c:pt idx="8671">
                        <c:v>-0.08</c:v>
                      </c:pt>
                      <c:pt idx="8672">
                        <c:v>-0.08</c:v>
                      </c:pt>
                      <c:pt idx="8673">
                        <c:v>-0.08</c:v>
                      </c:pt>
                      <c:pt idx="8674">
                        <c:v>-0.06</c:v>
                      </c:pt>
                      <c:pt idx="8675">
                        <c:v>-0.08</c:v>
                      </c:pt>
                      <c:pt idx="8676">
                        <c:v>-0.08</c:v>
                      </c:pt>
                      <c:pt idx="8677">
                        <c:v>-0.08</c:v>
                      </c:pt>
                      <c:pt idx="8678">
                        <c:v>-0.08</c:v>
                      </c:pt>
                      <c:pt idx="8679">
                        <c:v>-0.08</c:v>
                      </c:pt>
                      <c:pt idx="8680">
                        <c:v>-0.08</c:v>
                      </c:pt>
                      <c:pt idx="8681">
                        <c:v>-0.09</c:v>
                      </c:pt>
                      <c:pt idx="8682">
                        <c:v>-0.08</c:v>
                      </c:pt>
                      <c:pt idx="8683">
                        <c:v>-0.08</c:v>
                      </c:pt>
                      <c:pt idx="8684">
                        <c:v>-0.08</c:v>
                      </c:pt>
                      <c:pt idx="8685">
                        <c:v>-0.08</c:v>
                      </c:pt>
                      <c:pt idx="8686">
                        <c:v>-0.08</c:v>
                      </c:pt>
                      <c:pt idx="8687">
                        <c:v>-0.09</c:v>
                      </c:pt>
                      <c:pt idx="8688">
                        <c:v>-7.0000000000000007E-2</c:v>
                      </c:pt>
                      <c:pt idx="8689">
                        <c:v>-0.08</c:v>
                      </c:pt>
                      <c:pt idx="8690">
                        <c:v>-0.08</c:v>
                      </c:pt>
                      <c:pt idx="8691">
                        <c:v>-0.09</c:v>
                      </c:pt>
                      <c:pt idx="8692">
                        <c:v>-7.0000000000000007E-2</c:v>
                      </c:pt>
                      <c:pt idx="8693">
                        <c:v>-7.0000000000000007E-2</c:v>
                      </c:pt>
                      <c:pt idx="8694">
                        <c:v>-0.08</c:v>
                      </c:pt>
                      <c:pt idx="8695">
                        <c:v>-0.08</c:v>
                      </c:pt>
                      <c:pt idx="8696">
                        <c:v>-0.08</c:v>
                      </c:pt>
                      <c:pt idx="8697">
                        <c:v>-0.08</c:v>
                      </c:pt>
                      <c:pt idx="8698">
                        <c:v>-0.08</c:v>
                      </c:pt>
                      <c:pt idx="8699">
                        <c:v>-0.08</c:v>
                      </c:pt>
                      <c:pt idx="8700">
                        <c:v>-0.08</c:v>
                      </c:pt>
                      <c:pt idx="8701">
                        <c:v>-0.08</c:v>
                      </c:pt>
                      <c:pt idx="8702">
                        <c:v>-0.08</c:v>
                      </c:pt>
                      <c:pt idx="8703">
                        <c:v>-0.08</c:v>
                      </c:pt>
                      <c:pt idx="8704">
                        <c:v>-0.08</c:v>
                      </c:pt>
                      <c:pt idx="8705">
                        <c:v>-0.08</c:v>
                      </c:pt>
                      <c:pt idx="8706">
                        <c:v>-0.08</c:v>
                      </c:pt>
                      <c:pt idx="8707">
                        <c:v>-7.0000000000000007E-2</c:v>
                      </c:pt>
                      <c:pt idx="8708">
                        <c:v>-0.08</c:v>
                      </c:pt>
                      <c:pt idx="8709">
                        <c:v>-0.08</c:v>
                      </c:pt>
                      <c:pt idx="8710">
                        <c:v>-0.08</c:v>
                      </c:pt>
                      <c:pt idx="8711">
                        <c:v>-7.0000000000000007E-2</c:v>
                      </c:pt>
                      <c:pt idx="8712">
                        <c:v>-7.0000000000000007E-2</c:v>
                      </c:pt>
                      <c:pt idx="8713">
                        <c:v>-0.08</c:v>
                      </c:pt>
                      <c:pt idx="8714">
                        <c:v>-7.0000000000000007E-2</c:v>
                      </c:pt>
                      <c:pt idx="8715">
                        <c:v>-0.08</c:v>
                      </c:pt>
                      <c:pt idx="8716">
                        <c:v>-0.08</c:v>
                      </c:pt>
                      <c:pt idx="8717">
                        <c:v>-7.0000000000000007E-2</c:v>
                      </c:pt>
                      <c:pt idx="8718">
                        <c:v>-7.0000000000000007E-2</c:v>
                      </c:pt>
                      <c:pt idx="8719">
                        <c:v>-0.08</c:v>
                      </c:pt>
                      <c:pt idx="8720">
                        <c:v>-0.08</c:v>
                      </c:pt>
                      <c:pt idx="8721">
                        <c:v>-0.08</c:v>
                      </c:pt>
                      <c:pt idx="8722">
                        <c:v>-0.08</c:v>
                      </c:pt>
                      <c:pt idx="8723">
                        <c:v>-7.0000000000000007E-2</c:v>
                      </c:pt>
                      <c:pt idx="8724">
                        <c:v>-0.08</c:v>
                      </c:pt>
                      <c:pt idx="8725">
                        <c:v>-0.08</c:v>
                      </c:pt>
                      <c:pt idx="8726">
                        <c:v>-0.08</c:v>
                      </c:pt>
                      <c:pt idx="8727">
                        <c:v>-0.08</c:v>
                      </c:pt>
                      <c:pt idx="8728">
                        <c:v>-7.0000000000000007E-2</c:v>
                      </c:pt>
                      <c:pt idx="8729">
                        <c:v>-7.0000000000000007E-2</c:v>
                      </c:pt>
                      <c:pt idx="8730">
                        <c:v>-0.08</c:v>
                      </c:pt>
                      <c:pt idx="8731">
                        <c:v>-7.0000000000000007E-2</c:v>
                      </c:pt>
                      <c:pt idx="8732">
                        <c:v>-0.08</c:v>
                      </c:pt>
                      <c:pt idx="8733">
                        <c:v>-0.08</c:v>
                      </c:pt>
                      <c:pt idx="8734">
                        <c:v>-0.08</c:v>
                      </c:pt>
                      <c:pt idx="8735">
                        <c:v>-7.0000000000000007E-2</c:v>
                      </c:pt>
                      <c:pt idx="8736">
                        <c:v>-7.0000000000000007E-2</c:v>
                      </c:pt>
                      <c:pt idx="8737">
                        <c:v>-7.0000000000000007E-2</c:v>
                      </c:pt>
                      <c:pt idx="8738">
                        <c:v>-0.06</c:v>
                      </c:pt>
                      <c:pt idx="8739">
                        <c:v>-7.0000000000000007E-2</c:v>
                      </c:pt>
                      <c:pt idx="8740">
                        <c:v>-7.0000000000000007E-2</c:v>
                      </c:pt>
                      <c:pt idx="8741">
                        <c:v>-0.08</c:v>
                      </c:pt>
                      <c:pt idx="8742">
                        <c:v>-7.0000000000000007E-2</c:v>
                      </c:pt>
                      <c:pt idx="8743">
                        <c:v>-7.0000000000000007E-2</c:v>
                      </c:pt>
                      <c:pt idx="8744">
                        <c:v>-0.08</c:v>
                      </c:pt>
                      <c:pt idx="8745">
                        <c:v>-7.0000000000000007E-2</c:v>
                      </c:pt>
                      <c:pt idx="8746">
                        <c:v>-7.0000000000000007E-2</c:v>
                      </c:pt>
                      <c:pt idx="8747">
                        <c:v>-7.0000000000000007E-2</c:v>
                      </c:pt>
                      <c:pt idx="8748">
                        <c:v>-0.08</c:v>
                      </c:pt>
                      <c:pt idx="8749">
                        <c:v>-0.08</c:v>
                      </c:pt>
                      <c:pt idx="8750">
                        <c:v>-0.08</c:v>
                      </c:pt>
                      <c:pt idx="8751">
                        <c:v>-0.08</c:v>
                      </c:pt>
                      <c:pt idx="8752">
                        <c:v>-7.0000000000000007E-2</c:v>
                      </c:pt>
                      <c:pt idx="8753">
                        <c:v>-7.0000000000000007E-2</c:v>
                      </c:pt>
                      <c:pt idx="8754">
                        <c:v>-0.08</c:v>
                      </c:pt>
                      <c:pt idx="8755">
                        <c:v>-7.0000000000000007E-2</c:v>
                      </c:pt>
                      <c:pt idx="8756">
                        <c:v>-0.08</c:v>
                      </c:pt>
                      <c:pt idx="8757">
                        <c:v>-0.08</c:v>
                      </c:pt>
                      <c:pt idx="8758">
                        <c:v>-0.08</c:v>
                      </c:pt>
                      <c:pt idx="8759">
                        <c:v>-0.08</c:v>
                      </c:pt>
                      <c:pt idx="8760">
                        <c:v>-7.0000000000000007E-2</c:v>
                      </c:pt>
                      <c:pt idx="8761">
                        <c:v>-0.08</c:v>
                      </c:pt>
                      <c:pt idx="8762">
                        <c:v>-0.08</c:v>
                      </c:pt>
                      <c:pt idx="8763">
                        <c:v>-0.08</c:v>
                      </c:pt>
                      <c:pt idx="8764">
                        <c:v>-7.0000000000000007E-2</c:v>
                      </c:pt>
                      <c:pt idx="8765">
                        <c:v>-0.08</c:v>
                      </c:pt>
                      <c:pt idx="8766">
                        <c:v>-0.08</c:v>
                      </c:pt>
                      <c:pt idx="8767">
                        <c:v>-0.08</c:v>
                      </c:pt>
                      <c:pt idx="8768">
                        <c:v>-7.0000000000000007E-2</c:v>
                      </c:pt>
                      <c:pt idx="8769">
                        <c:v>-0.08</c:v>
                      </c:pt>
                      <c:pt idx="8770">
                        <c:v>-0.08</c:v>
                      </c:pt>
                      <c:pt idx="8771">
                        <c:v>-0.08</c:v>
                      </c:pt>
                      <c:pt idx="8772">
                        <c:v>-0.1</c:v>
                      </c:pt>
                      <c:pt idx="8773">
                        <c:v>-0.1</c:v>
                      </c:pt>
                      <c:pt idx="8774">
                        <c:v>-0.08</c:v>
                      </c:pt>
                      <c:pt idx="8775">
                        <c:v>-0.08</c:v>
                      </c:pt>
                      <c:pt idx="8776">
                        <c:v>-0.09</c:v>
                      </c:pt>
                      <c:pt idx="8777">
                        <c:v>-0.1</c:v>
                      </c:pt>
                      <c:pt idx="8778">
                        <c:v>-0.08</c:v>
                      </c:pt>
                      <c:pt idx="8779">
                        <c:v>-0.1</c:v>
                      </c:pt>
                      <c:pt idx="8780">
                        <c:v>-0.1</c:v>
                      </c:pt>
                      <c:pt idx="8781">
                        <c:v>-0.08</c:v>
                      </c:pt>
                      <c:pt idx="8782">
                        <c:v>-0.08</c:v>
                      </c:pt>
                      <c:pt idx="8783">
                        <c:v>-0.09</c:v>
                      </c:pt>
                      <c:pt idx="8784">
                        <c:v>-7.0000000000000007E-2</c:v>
                      </c:pt>
                      <c:pt idx="8785">
                        <c:v>-0.09</c:v>
                      </c:pt>
                      <c:pt idx="8786">
                        <c:v>-0.08</c:v>
                      </c:pt>
                      <c:pt idx="8787">
                        <c:v>-0.08</c:v>
                      </c:pt>
                      <c:pt idx="8788">
                        <c:v>-0.1</c:v>
                      </c:pt>
                      <c:pt idx="8789">
                        <c:v>-0.09</c:v>
                      </c:pt>
                      <c:pt idx="8790">
                        <c:v>-0.09</c:v>
                      </c:pt>
                      <c:pt idx="8791">
                        <c:v>-0.08</c:v>
                      </c:pt>
                      <c:pt idx="8792">
                        <c:v>-0.08</c:v>
                      </c:pt>
                      <c:pt idx="8793">
                        <c:v>-0.09</c:v>
                      </c:pt>
                      <c:pt idx="8794">
                        <c:v>-0.08</c:v>
                      </c:pt>
                      <c:pt idx="8795">
                        <c:v>-0.09</c:v>
                      </c:pt>
                      <c:pt idx="8796">
                        <c:v>-0.08</c:v>
                      </c:pt>
                      <c:pt idx="8797">
                        <c:v>-0.08</c:v>
                      </c:pt>
                      <c:pt idx="8798">
                        <c:v>-0.1</c:v>
                      </c:pt>
                      <c:pt idx="8799">
                        <c:v>-0.1</c:v>
                      </c:pt>
                      <c:pt idx="8800">
                        <c:v>-0.08</c:v>
                      </c:pt>
                      <c:pt idx="8801">
                        <c:v>-0.1</c:v>
                      </c:pt>
                      <c:pt idx="8802">
                        <c:v>-0.08</c:v>
                      </c:pt>
                      <c:pt idx="8803">
                        <c:v>-0.09</c:v>
                      </c:pt>
                      <c:pt idx="8804">
                        <c:v>-0.09</c:v>
                      </c:pt>
                      <c:pt idx="8805">
                        <c:v>-0.08</c:v>
                      </c:pt>
                      <c:pt idx="8806">
                        <c:v>-0.1</c:v>
                      </c:pt>
                      <c:pt idx="8807">
                        <c:v>-0.08</c:v>
                      </c:pt>
                      <c:pt idx="8808">
                        <c:v>-0.09</c:v>
                      </c:pt>
                      <c:pt idx="8809">
                        <c:v>-0.1</c:v>
                      </c:pt>
                      <c:pt idx="8810">
                        <c:v>-0.09</c:v>
                      </c:pt>
                      <c:pt idx="8811">
                        <c:v>-0.08</c:v>
                      </c:pt>
                      <c:pt idx="8812">
                        <c:v>-0.08</c:v>
                      </c:pt>
                      <c:pt idx="8813">
                        <c:v>-0.09</c:v>
                      </c:pt>
                      <c:pt idx="8814">
                        <c:v>-0.09</c:v>
                      </c:pt>
                      <c:pt idx="8815">
                        <c:v>-0.08</c:v>
                      </c:pt>
                      <c:pt idx="8816">
                        <c:v>-0.09</c:v>
                      </c:pt>
                      <c:pt idx="8817">
                        <c:v>-0.1</c:v>
                      </c:pt>
                      <c:pt idx="8818">
                        <c:v>-0.09</c:v>
                      </c:pt>
                      <c:pt idx="8819">
                        <c:v>-0.08</c:v>
                      </c:pt>
                      <c:pt idx="8820">
                        <c:v>-0.08</c:v>
                      </c:pt>
                      <c:pt idx="8821">
                        <c:v>-0.08</c:v>
                      </c:pt>
                      <c:pt idx="8822">
                        <c:v>-0.09</c:v>
                      </c:pt>
                      <c:pt idx="8823">
                        <c:v>-0.08</c:v>
                      </c:pt>
                      <c:pt idx="8824">
                        <c:v>-0.08</c:v>
                      </c:pt>
                      <c:pt idx="8825">
                        <c:v>-0.09</c:v>
                      </c:pt>
                      <c:pt idx="8826">
                        <c:v>-0.09</c:v>
                      </c:pt>
                      <c:pt idx="8827">
                        <c:v>-0.09</c:v>
                      </c:pt>
                      <c:pt idx="8828">
                        <c:v>-0.08</c:v>
                      </c:pt>
                      <c:pt idx="8829">
                        <c:v>-0.08</c:v>
                      </c:pt>
                      <c:pt idx="8830">
                        <c:v>-0.09</c:v>
                      </c:pt>
                      <c:pt idx="8831">
                        <c:v>-0.08</c:v>
                      </c:pt>
                      <c:pt idx="8832">
                        <c:v>-0.09</c:v>
                      </c:pt>
                      <c:pt idx="8833">
                        <c:v>-0.08</c:v>
                      </c:pt>
                      <c:pt idx="8834">
                        <c:v>-0.09</c:v>
                      </c:pt>
                      <c:pt idx="8835">
                        <c:v>-0.1</c:v>
                      </c:pt>
                      <c:pt idx="8836">
                        <c:v>-0.1</c:v>
                      </c:pt>
                      <c:pt idx="8837">
                        <c:v>-0.09</c:v>
                      </c:pt>
                      <c:pt idx="8838">
                        <c:v>-0.09</c:v>
                      </c:pt>
                      <c:pt idx="8839">
                        <c:v>-0.09</c:v>
                      </c:pt>
                      <c:pt idx="8840">
                        <c:v>-0.08</c:v>
                      </c:pt>
                      <c:pt idx="8841">
                        <c:v>-0.1</c:v>
                      </c:pt>
                      <c:pt idx="8842">
                        <c:v>-0.1</c:v>
                      </c:pt>
                      <c:pt idx="8843">
                        <c:v>-0.08</c:v>
                      </c:pt>
                      <c:pt idx="8844">
                        <c:v>-0.08</c:v>
                      </c:pt>
                      <c:pt idx="8845">
                        <c:v>-0.1</c:v>
                      </c:pt>
                      <c:pt idx="8846">
                        <c:v>-0.1</c:v>
                      </c:pt>
                      <c:pt idx="8847">
                        <c:v>-0.09</c:v>
                      </c:pt>
                      <c:pt idx="8848">
                        <c:v>-0.1</c:v>
                      </c:pt>
                      <c:pt idx="8849">
                        <c:v>-0.08</c:v>
                      </c:pt>
                      <c:pt idx="8850">
                        <c:v>-0.09</c:v>
                      </c:pt>
                      <c:pt idx="8851">
                        <c:v>-0.08</c:v>
                      </c:pt>
                      <c:pt idx="8852">
                        <c:v>-0.08</c:v>
                      </c:pt>
                      <c:pt idx="8853">
                        <c:v>-0.09</c:v>
                      </c:pt>
                      <c:pt idx="8854">
                        <c:v>-0.08</c:v>
                      </c:pt>
                      <c:pt idx="8855">
                        <c:v>-0.1</c:v>
                      </c:pt>
                      <c:pt idx="8856">
                        <c:v>-0.1</c:v>
                      </c:pt>
                      <c:pt idx="8857">
                        <c:v>-0.1</c:v>
                      </c:pt>
                      <c:pt idx="8858">
                        <c:v>-0.1</c:v>
                      </c:pt>
                      <c:pt idx="8859">
                        <c:v>-0.09</c:v>
                      </c:pt>
                      <c:pt idx="8860">
                        <c:v>-0.08</c:v>
                      </c:pt>
                      <c:pt idx="8861">
                        <c:v>-0.08</c:v>
                      </c:pt>
                      <c:pt idx="8862">
                        <c:v>-0.1</c:v>
                      </c:pt>
                      <c:pt idx="8863">
                        <c:v>-0.1</c:v>
                      </c:pt>
                      <c:pt idx="8864">
                        <c:v>-0.11</c:v>
                      </c:pt>
                      <c:pt idx="8865">
                        <c:v>-0.1</c:v>
                      </c:pt>
                      <c:pt idx="8866">
                        <c:v>-0.1</c:v>
                      </c:pt>
                      <c:pt idx="8867">
                        <c:v>-0.09</c:v>
                      </c:pt>
                      <c:pt idx="8868">
                        <c:v>-0.08</c:v>
                      </c:pt>
                      <c:pt idx="8869">
                        <c:v>-0.1</c:v>
                      </c:pt>
                      <c:pt idx="8870">
                        <c:v>-0.08</c:v>
                      </c:pt>
                      <c:pt idx="8871">
                        <c:v>-0.1</c:v>
                      </c:pt>
                      <c:pt idx="8872">
                        <c:v>-0.08</c:v>
                      </c:pt>
                      <c:pt idx="8873">
                        <c:v>-0.09</c:v>
                      </c:pt>
                      <c:pt idx="8874">
                        <c:v>-0.08</c:v>
                      </c:pt>
                      <c:pt idx="8875">
                        <c:v>-0.1</c:v>
                      </c:pt>
                      <c:pt idx="8876">
                        <c:v>-0.09</c:v>
                      </c:pt>
                      <c:pt idx="8877">
                        <c:v>-0.09</c:v>
                      </c:pt>
                      <c:pt idx="8878">
                        <c:v>-0.09</c:v>
                      </c:pt>
                      <c:pt idx="8879">
                        <c:v>-0.08</c:v>
                      </c:pt>
                      <c:pt idx="8880">
                        <c:v>-0.08</c:v>
                      </c:pt>
                      <c:pt idx="8881">
                        <c:v>-0.1</c:v>
                      </c:pt>
                      <c:pt idx="8882">
                        <c:v>-0.1</c:v>
                      </c:pt>
                      <c:pt idx="8883">
                        <c:v>-0.1</c:v>
                      </c:pt>
                      <c:pt idx="8884">
                        <c:v>-0.09</c:v>
                      </c:pt>
                      <c:pt idx="8885">
                        <c:v>-0.09</c:v>
                      </c:pt>
                      <c:pt idx="8886">
                        <c:v>-0.1</c:v>
                      </c:pt>
                      <c:pt idx="8887">
                        <c:v>-0.1</c:v>
                      </c:pt>
                      <c:pt idx="8888">
                        <c:v>-0.1</c:v>
                      </c:pt>
                      <c:pt idx="8889">
                        <c:v>-0.1</c:v>
                      </c:pt>
                      <c:pt idx="8890">
                        <c:v>-0.09</c:v>
                      </c:pt>
                      <c:pt idx="8891">
                        <c:v>-0.09</c:v>
                      </c:pt>
                      <c:pt idx="8892">
                        <c:v>-0.08</c:v>
                      </c:pt>
                      <c:pt idx="8893">
                        <c:v>-0.1</c:v>
                      </c:pt>
                      <c:pt idx="8894">
                        <c:v>-0.08</c:v>
                      </c:pt>
                      <c:pt idx="8895">
                        <c:v>-0.1</c:v>
                      </c:pt>
                      <c:pt idx="8896">
                        <c:v>-0.09</c:v>
                      </c:pt>
                      <c:pt idx="8897">
                        <c:v>-0.08</c:v>
                      </c:pt>
                      <c:pt idx="8898">
                        <c:v>-0.1</c:v>
                      </c:pt>
                      <c:pt idx="8899">
                        <c:v>-0.09</c:v>
                      </c:pt>
                      <c:pt idx="8900">
                        <c:v>-0.1</c:v>
                      </c:pt>
                      <c:pt idx="8901">
                        <c:v>-0.09</c:v>
                      </c:pt>
                      <c:pt idx="8902">
                        <c:v>-0.09</c:v>
                      </c:pt>
                      <c:pt idx="8903">
                        <c:v>-0.1</c:v>
                      </c:pt>
                      <c:pt idx="8904">
                        <c:v>-0.09</c:v>
                      </c:pt>
                      <c:pt idx="8905">
                        <c:v>-0.08</c:v>
                      </c:pt>
                      <c:pt idx="8906">
                        <c:v>-0.1</c:v>
                      </c:pt>
                      <c:pt idx="8907">
                        <c:v>-0.08</c:v>
                      </c:pt>
                      <c:pt idx="8908">
                        <c:v>-0.08</c:v>
                      </c:pt>
                      <c:pt idx="8909">
                        <c:v>-0.1</c:v>
                      </c:pt>
                      <c:pt idx="8910">
                        <c:v>-0.11</c:v>
                      </c:pt>
                      <c:pt idx="8911">
                        <c:v>-0.09</c:v>
                      </c:pt>
                      <c:pt idx="8912">
                        <c:v>-0.08</c:v>
                      </c:pt>
                      <c:pt idx="8913">
                        <c:v>-0.08</c:v>
                      </c:pt>
                      <c:pt idx="8914">
                        <c:v>-0.1</c:v>
                      </c:pt>
                      <c:pt idx="8915">
                        <c:v>-0.1</c:v>
                      </c:pt>
                      <c:pt idx="8916">
                        <c:v>-0.1</c:v>
                      </c:pt>
                      <c:pt idx="8917">
                        <c:v>-0.1</c:v>
                      </c:pt>
                      <c:pt idx="8918">
                        <c:v>-0.1</c:v>
                      </c:pt>
                      <c:pt idx="8919">
                        <c:v>-0.1</c:v>
                      </c:pt>
                      <c:pt idx="8920">
                        <c:v>-0.09</c:v>
                      </c:pt>
                      <c:pt idx="8921">
                        <c:v>-0.09</c:v>
                      </c:pt>
                      <c:pt idx="8922">
                        <c:v>-0.1</c:v>
                      </c:pt>
                      <c:pt idx="8923">
                        <c:v>-0.09</c:v>
                      </c:pt>
                      <c:pt idx="8924">
                        <c:v>-0.1</c:v>
                      </c:pt>
                      <c:pt idx="8925">
                        <c:v>-0.09</c:v>
                      </c:pt>
                      <c:pt idx="8926">
                        <c:v>-0.09</c:v>
                      </c:pt>
                      <c:pt idx="8927">
                        <c:v>-0.1</c:v>
                      </c:pt>
                      <c:pt idx="8928">
                        <c:v>-0.1</c:v>
                      </c:pt>
                      <c:pt idx="8929">
                        <c:v>-0.1</c:v>
                      </c:pt>
                      <c:pt idx="8930">
                        <c:v>-0.1</c:v>
                      </c:pt>
                      <c:pt idx="8931">
                        <c:v>-0.1</c:v>
                      </c:pt>
                      <c:pt idx="8932">
                        <c:v>-0.1</c:v>
                      </c:pt>
                      <c:pt idx="8933">
                        <c:v>-0.09</c:v>
                      </c:pt>
                      <c:pt idx="8934">
                        <c:v>-0.09</c:v>
                      </c:pt>
                      <c:pt idx="8935">
                        <c:v>-0.1</c:v>
                      </c:pt>
                      <c:pt idx="8936">
                        <c:v>-0.1</c:v>
                      </c:pt>
                      <c:pt idx="8937">
                        <c:v>-0.12</c:v>
                      </c:pt>
                      <c:pt idx="8938">
                        <c:v>-0.1</c:v>
                      </c:pt>
                      <c:pt idx="8939">
                        <c:v>-0.1</c:v>
                      </c:pt>
                      <c:pt idx="8940">
                        <c:v>-0.09</c:v>
                      </c:pt>
                      <c:pt idx="8941">
                        <c:v>-0.1</c:v>
                      </c:pt>
                      <c:pt idx="8942">
                        <c:v>-0.1</c:v>
                      </c:pt>
                      <c:pt idx="8943">
                        <c:v>-0.11</c:v>
                      </c:pt>
                      <c:pt idx="8944">
                        <c:v>-0.1</c:v>
                      </c:pt>
                      <c:pt idx="8945">
                        <c:v>-0.1</c:v>
                      </c:pt>
                      <c:pt idx="8946">
                        <c:v>-0.09</c:v>
                      </c:pt>
                      <c:pt idx="8947">
                        <c:v>-0.1</c:v>
                      </c:pt>
                      <c:pt idx="8948">
                        <c:v>-0.09</c:v>
                      </c:pt>
                      <c:pt idx="8949">
                        <c:v>-0.1</c:v>
                      </c:pt>
                      <c:pt idx="8950">
                        <c:v>-0.09</c:v>
                      </c:pt>
                      <c:pt idx="8951">
                        <c:v>-0.09</c:v>
                      </c:pt>
                      <c:pt idx="8952">
                        <c:v>-0.1</c:v>
                      </c:pt>
                      <c:pt idx="8953">
                        <c:v>-0.1</c:v>
                      </c:pt>
                      <c:pt idx="8954">
                        <c:v>-0.09</c:v>
                      </c:pt>
                      <c:pt idx="8955">
                        <c:v>-0.09</c:v>
                      </c:pt>
                      <c:pt idx="8956">
                        <c:v>-0.1</c:v>
                      </c:pt>
                      <c:pt idx="8957">
                        <c:v>-0.1</c:v>
                      </c:pt>
                      <c:pt idx="8958">
                        <c:v>-0.1</c:v>
                      </c:pt>
                      <c:pt idx="8959">
                        <c:v>-0.09</c:v>
                      </c:pt>
                      <c:pt idx="8960">
                        <c:v>-0.1</c:v>
                      </c:pt>
                      <c:pt idx="8961">
                        <c:v>-0.08</c:v>
                      </c:pt>
                      <c:pt idx="8962">
                        <c:v>-0.1</c:v>
                      </c:pt>
                      <c:pt idx="8963">
                        <c:v>-0.1</c:v>
                      </c:pt>
                      <c:pt idx="8964">
                        <c:v>-0.09</c:v>
                      </c:pt>
                      <c:pt idx="8965">
                        <c:v>-0.11</c:v>
                      </c:pt>
                      <c:pt idx="8966">
                        <c:v>-0.1</c:v>
                      </c:pt>
                      <c:pt idx="8967">
                        <c:v>-0.12</c:v>
                      </c:pt>
                      <c:pt idx="8968">
                        <c:v>-0.08</c:v>
                      </c:pt>
                      <c:pt idx="8969">
                        <c:v>-0.09</c:v>
                      </c:pt>
                      <c:pt idx="8970">
                        <c:v>-0.1</c:v>
                      </c:pt>
                      <c:pt idx="8971">
                        <c:v>-0.1</c:v>
                      </c:pt>
                      <c:pt idx="8972">
                        <c:v>-0.1</c:v>
                      </c:pt>
                      <c:pt idx="8973">
                        <c:v>-0.1</c:v>
                      </c:pt>
                      <c:pt idx="8974">
                        <c:v>-0.1</c:v>
                      </c:pt>
                      <c:pt idx="8975">
                        <c:v>-0.1</c:v>
                      </c:pt>
                      <c:pt idx="8976">
                        <c:v>-0.12</c:v>
                      </c:pt>
                      <c:pt idx="8977">
                        <c:v>-0.1</c:v>
                      </c:pt>
                      <c:pt idx="8978">
                        <c:v>-0.1</c:v>
                      </c:pt>
                      <c:pt idx="8979">
                        <c:v>-0.15</c:v>
                      </c:pt>
                      <c:pt idx="8980">
                        <c:v>-0.12</c:v>
                      </c:pt>
                      <c:pt idx="8981">
                        <c:v>-0.1</c:v>
                      </c:pt>
                      <c:pt idx="8982">
                        <c:v>-0.12</c:v>
                      </c:pt>
                      <c:pt idx="8983">
                        <c:v>-0.1</c:v>
                      </c:pt>
                      <c:pt idx="8984">
                        <c:v>-0.11</c:v>
                      </c:pt>
                      <c:pt idx="8985">
                        <c:v>-0.1</c:v>
                      </c:pt>
                      <c:pt idx="8986">
                        <c:v>-0.12</c:v>
                      </c:pt>
                      <c:pt idx="8987">
                        <c:v>-0.11</c:v>
                      </c:pt>
                      <c:pt idx="8988">
                        <c:v>-0.12</c:v>
                      </c:pt>
                      <c:pt idx="8989">
                        <c:v>-0.1</c:v>
                      </c:pt>
                      <c:pt idx="8990">
                        <c:v>-0.12</c:v>
                      </c:pt>
                      <c:pt idx="8991">
                        <c:v>-0.12</c:v>
                      </c:pt>
                      <c:pt idx="8992">
                        <c:v>-0.12</c:v>
                      </c:pt>
                      <c:pt idx="8993">
                        <c:v>-0.12</c:v>
                      </c:pt>
                      <c:pt idx="8994">
                        <c:v>-0.1</c:v>
                      </c:pt>
                      <c:pt idx="8995">
                        <c:v>-0.12</c:v>
                      </c:pt>
                      <c:pt idx="8996">
                        <c:v>-0.12</c:v>
                      </c:pt>
                      <c:pt idx="8997">
                        <c:v>-0.1</c:v>
                      </c:pt>
                      <c:pt idx="8998">
                        <c:v>-0.12</c:v>
                      </c:pt>
                      <c:pt idx="8999">
                        <c:v>-0.12</c:v>
                      </c:pt>
                      <c:pt idx="9000">
                        <c:v>-0.11</c:v>
                      </c:pt>
                      <c:pt idx="9001">
                        <c:v>-0.11</c:v>
                      </c:pt>
                      <c:pt idx="9002">
                        <c:v>-0.11</c:v>
                      </c:pt>
                      <c:pt idx="9003">
                        <c:v>-0.1</c:v>
                      </c:pt>
                      <c:pt idx="9004">
                        <c:v>-0.12</c:v>
                      </c:pt>
                      <c:pt idx="9005">
                        <c:v>-0.1</c:v>
                      </c:pt>
                      <c:pt idx="9006">
                        <c:v>-0.1</c:v>
                      </c:pt>
                      <c:pt idx="9007">
                        <c:v>-0.1</c:v>
                      </c:pt>
                      <c:pt idx="9008">
                        <c:v>-0.11</c:v>
                      </c:pt>
                      <c:pt idx="9009">
                        <c:v>-0.1</c:v>
                      </c:pt>
                      <c:pt idx="9010">
                        <c:v>-0.11</c:v>
                      </c:pt>
                      <c:pt idx="9011">
                        <c:v>-0.1</c:v>
                      </c:pt>
                      <c:pt idx="9012">
                        <c:v>-0.1</c:v>
                      </c:pt>
                      <c:pt idx="9013">
                        <c:v>-0.12</c:v>
                      </c:pt>
                      <c:pt idx="9014">
                        <c:v>-0.11</c:v>
                      </c:pt>
                      <c:pt idx="9015">
                        <c:v>-0.11</c:v>
                      </c:pt>
                      <c:pt idx="9016">
                        <c:v>-0.1</c:v>
                      </c:pt>
                      <c:pt idx="9017">
                        <c:v>-0.12</c:v>
                      </c:pt>
                      <c:pt idx="9018">
                        <c:v>-0.1</c:v>
                      </c:pt>
                      <c:pt idx="9019">
                        <c:v>-0.11</c:v>
                      </c:pt>
                      <c:pt idx="9020">
                        <c:v>-0.12</c:v>
                      </c:pt>
                      <c:pt idx="9021">
                        <c:v>-0.11</c:v>
                      </c:pt>
                      <c:pt idx="9022">
                        <c:v>-0.1</c:v>
                      </c:pt>
                      <c:pt idx="9023">
                        <c:v>-0.1</c:v>
                      </c:pt>
                      <c:pt idx="9024">
                        <c:v>-0.11</c:v>
                      </c:pt>
                      <c:pt idx="9025">
                        <c:v>-0.11</c:v>
                      </c:pt>
                      <c:pt idx="9026">
                        <c:v>-0.12</c:v>
                      </c:pt>
                      <c:pt idx="9027">
                        <c:v>-0.11</c:v>
                      </c:pt>
                      <c:pt idx="9028">
                        <c:v>-0.12</c:v>
                      </c:pt>
                      <c:pt idx="9029">
                        <c:v>-0.11</c:v>
                      </c:pt>
                      <c:pt idx="9030">
                        <c:v>-0.1</c:v>
                      </c:pt>
                      <c:pt idx="9031">
                        <c:v>-0.12</c:v>
                      </c:pt>
                      <c:pt idx="9032">
                        <c:v>-0.1</c:v>
                      </c:pt>
                      <c:pt idx="9033">
                        <c:v>-0.12</c:v>
                      </c:pt>
                      <c:pt idx="9034">
                        <c:v>-0.12</c:v>
                      </c:pt>
                      <c:pt idx="9035">
                        <c:v>-0.11</c:v>
                      </c:pt>
                      <c:pt idx="9036">
                        <c:v>-0.1</c:v>
                      </c:pt>
                      <c:pt idx="9037">
                        <c:v>-0.1</c:v>
                      </c:pt>
                      <c:pt idx="9038">
                        <c:v>-0.11</c:v>
                      </c:pt>
                      <c:pt idx="9039">
                        <c:v>-0.1</c:v>
                      </c:pt>
                      <c:pt idx="9040">
                        <c:v>-0.11</c:v>
                      </c:pt>
                      <c:pt idx="9041">
                        <c:v>-0.1</c:v>
                      </c:pt>
                      <c:pt idx="9042">
                        <c:v>-0.09</c:v>
                      </c:pt>
                      <c:pt idx="9043">
                        <c:v>-0.11</c:v>
                      </c:pt>
                      <c:pt idx="9044">
                        <c:v>-0.12</c:v>
                      </c:pt>
                      <c:pt idx="9045">
                        <c:v>-0.12</c:v>
                      </c:pt>
                      <c:pt idx="9046">
                        <c:v>-0.11</c:v>
                      </c:pt>
                      <c:pt idx="9047">
                        <c:v>-0.12</c:v>
                      </c:pt>
                      <c:pt idx="9048">
                        <c:v>-0.12</c:v>
                      </c:pt>
                      <c:pt idx="9049">
                        <c:v>-0.09</c:v>
                      </c:pt>
                      <c:pt idx="9050">
                        <c:v>-0.1</c:v>
                      </c:pt>
                      <c:pt idx="9051">
                        <c:v>-0.1</c:v>
                      </c:pt>
                      <c:pt idx="9052">
                        <c:v>-0.13</c:v>
                      </c:pt>
                      <c:pt idx="9053">
                        <c:v>-0.11</c:v>
                      </c:pt>
                      <c:pt idx="9054">
                        <c:v>-0.1</c:v>
                      </c:pt>
                      <c:pt idx="9055">
                        <c:v>-0.1</c:v>
                      </c:pt>
                      <c:pt idx="9056">
                        <c:v>-0.11</c:v>
                      </c:pt>
                      <c:pt idx="9057">
                        <c:v>-0.12</c:v>
                      </c:pt>
                      <c:pt idx="9058">
                        <c:v>-0.1</c:v>
                      </c:pt>
                      <c:pt idx="9059">
                        <c:v>-0.11</c:v>
                      </c:pt>
                      <c:pt idx="9060">
                        <c:v>-0.1</c:v>
                      </c:pt>
                      <c:pt idx="9061">
                        <c:v>-0.12</c:v>
                      </c:pt>
                      <c:pt idx="9062">
                        <c:v>-0.11</c:v>
                      </c:pt>
                      <c:pt idx="9063">
                        <c:v>-0.1</c:v>
                      </c:pt>
                      <c:pt idx="9064">
                        <c:v>-0.1</c:v>
                      </c:pt>
                      <c:pt idx="9065">
                        <c:v>-0.11</c:v>
                      </c:pt>
                      <c:pt idx="9066">
                        <c:v>-0.1</c:v>
                      </c:pt>
                      <c:pt idx="9067">
                        <c:v>-0.1</c:v>
                      </c:pt>
                      <c:pt idx="9068">
                        <c:v>-0.1</c:v>
                      </c:pt>
                      <c:pt idx="9069">
                        <c:v>-0.11</c:v>
                      </c:pt>
                      <c:pt idx="9070">
                        <c:v>-0.12</c:v>
                      </c:pt>
                      <c:pt idx="9071">
                        <c:v>-0.09</c:v>
                      </c:pt>
                      <c:pt idx="9072">
                        <c:v>-0.12</c:v>
                      </c:pt>
                      <c:pt idx="9073">
                        <c:v>-0.1</c:v>
                      </c:pt>
                      <c:pt idx="9074">
                        <c:v>-0.11</c:v>
                      </c:pt>
                      <c:pt idx="9075">
                        <c:v>-0.1</c:v>
                      </c:pt>
                      <c:pt idx="9076">
                        <c:v>-0.12</c:v>
                      </c:pt>
                      <c:pt idx="9077">
                        <c:v>-0.12</c:v>
                      </c:pt>
                      <c:pt idx="9078">
                        <c:v>-0.12</c:v>
                      </c:pt>
                      <c:pt idx="9079">
                        <c:v>-0.11</c:v>
                      </c:pt>
                      <c:pt idx="9080">
                        <c:v>-0.12</c:v>
                      </c:pt>
                      <c:pt idx="9081">
                        <c:v>-0.11</c:v>
                      </c:pt>
                      <c:pt idx="9082">
                        <c:v>-0.12</c:v>
                      </c:pt>
                      <c:pt idx="9083">
                        <c:v>-0.1</c:v>
                      </c:pt>
                      <c:pt idx="9084">
                        <c:v>-0.11</c:v>
                      </c:pt>
                      <c:pt idx="9085">
                        <c:v>-0.12</c:v>
                      </c:pt>
                      <c:pt idx="9086">
                        <c:v>-0.12</c:v>
                      </c:pt>
                      <c:pt idx="9087">
                        <c:v>-0.12</c:v>
                      </c:pt>
                      <c:pt idx="9088">
                        <c:v>-0.12</c:v>
                      </c:pt>
                      <c:pt idx="9089">
                        <c:v>-0.1</c:v>
                      </c:pt>
                      <c:pt idx="9090">
                        <c:v>-0.12</c:v>
                      </c:pt>
                      <c:pt idx="9091">
                        <c:v>-0.11</c:v>
                      </c:pt>
                      <c:pt idx="9092">
                        <c:v>-0.11</c:v>
                      </c:pt>
                      <c:pt idx="9093">
                        <c:v>-0.12</c:v>
                      </c:pt>
                      <c:pt idx="9094">
                        <c:v>-0.1</c:v>
                      </c:pt>
                      <c:pt idx="9095">
                        <c:v>-0.11</c:v>
                      </c:pt>
                      <c:pt idx="9096">
                        <c:v>-0.13</c:v>
                      </c:pt>
                      <c:pt idx="9097">
                        <c:v>-0.11</c:v>
                      </c:pt>
                      <c:pt idx="9098">
                        <c:v>-0.1</c:v>
                      </c:pt>
                      <c:pt idx="9099">
                        <c:v>-0.13</c:v>
                      </c:pt>
                      <c:pt idx="9100">
                        <c:v>-0.11</c:v>
                      </c:pt>
                      <c:pt idx="9101">
                        <c:v>-0.11</c:v>
                      </c:pt>
                      <c:pt idx="9102">
                        <c:v>-0.11</c:v>
                      </c:pt>
                      <c:pt idx="9103">
                        <c:v>-0.12</c:v>
                      </c:pt>
                      <c:pt idx="9104">
                        <c:v>-0.1</c:v>
                      </c:pt>
                      <c:pt idx="9105">
                        <c:v>-0.12</c:v>
                      </c:pt>
                      <c:pt idx="9106">
                        <c:v>-0.12</c:v>
                      </c:pt>
                      <c:pt idx="9107">
                        <c:v>-0.12</c:v>
                      </c:pt>
                      <c:pt idx="9108">
                        <c:v>-0.12</c:v>
                      </c:pt>
                      <c:pt idx="9109">
                        <c:v>-0.1</c:v>
                      </c:pt>
                      <c:pt idx="9110">
                        <c:v>-0.11</c:v>
                      </c:pt>
                      <c:pt idx="9111">
                        <c:v>-0.11</c:v>
                      </c:pt>
                      <c:pt idx="9112">
                        <c:v>-0.11</c:v>
                      </c:pt>
                      <c:pt idx="9113">
                        <c:v>-0.12</c:v>
                      </c:pt>
                      <c:pt idx="9114">
                        <c:v>-0.1</c:v>
                      </c:pt>
                      <c:pt idx="9115">
                        <c:v>-0.12</c:v>
                      </c:pt>
                      <c:pt idx="9116">
                        <c:v>-0.1</c:v>
                      </c:pt>
                      <c:pt idx="9117">
                        <c:v>-0.1</c:v>
                      </c:pt>
                      <c:pt idx="9118">
                        <c:v>-0.1</c:v>
                      </c:pt>
                      <c:pt idx="9119">
                        <c:v>-0.11</c:v>
                      </c:pt>
                      <c:pt idx="9120">
                        <c:v>-0.12</c:v>
                      </c:pt>
                      <c:pt idx="9121">
                        <c:v>-0.1</c:v>
                      </c:pt>
                      <c:pt idx="9122">
                        <c:v>-0.1</c:v>
                      </c:pt>
                      <c:pt idx="9123">
                        <c:v>-0.1</c:v>
                      </c:pt>
                      <c:pt idx="9124">
                        <c:v>-0.1</c:v>
                      </c:pt>
                      <c:pt idx="9125">
                        <c:v>-0.1</c:v>
                      </c:pt>
                      <c:pt idx="9126">
                        <c:v>-0.09</c:v>
                      </c:pt>
                      <c:pt idx="9127">
                        <c:v>-0.12</c:v>
                      </c:pt>
                      <c:pt idx="9128">
                        <c:v>-0.1</c:v>
                      </c:pt>
                      <c:pt idx="9129">
                        <c:v>-0.1</c:v>
                      </c:pt>
                      <c:pt idx="9130">
                        <c:v>-0.1</c:v>
                      </c:pt>
                      <c:pt idx="9131">
                        <c:v>-0.1</c:v>
                      </c:pt>
                      <c:pt idx="9132">
                        <c:v>-0.12</c:v>
                      </c:pt>
                      <c:pt idx="9133">
                        <c:v>-0.11</c:v>
                      </c:pt>
                      <c:pt idx="9134">
                        <c:v>-0.11</c:v>
                      </c:pt>
                      <c:pt idx="9135">
                        <c:v>-0.1</c:v>
                      </c:pt>
                      <c:pt idx="9136">
                        <c:v>-0.1</c:v>
                      </c:pt>
                      <c:pt idx="9137">
                        <c:v>-0.1</c:v>
                      </c:pt>
                      <c:pt idx="9138">
                        <c:v>-0.11</c:v>
                      </c:pt>
                      <c:pt idx="9139">
                        <c:v>-0.1</c:v>
                      </c:pt>
                      <c:pt idx="9140">
                        <c:v>-0.09</c:v>
                      </c:pt>
                      <c:pt idx="9141">
                        <c:v>-0.1</c:v>
                      </c:pt>
                      <c:pt idx="9142">
                        <c:v>-0.1</c:v>
                      </c:pt>
                      <c:pt idx="9143">
                        <c:v>-0.1</c:v>
                      </c:pt>
                      <c:pt idx="9144">
                        <c:v>-0.1</c:v>
                      </c:pt>
                      <c:pt idx="9145">
                        <c:v>-0.11</c:v>
                      </c:pt>
                      <c:pt idx="9146">
                        <c:v>-0.1</c:v>
                      </c:pt>
                      <c:pt idx="9147">
                        <c:v>-0.09</c:v>
                      </c:pt>
                      <c:pt idx="9148">
                        <c:v>-0.1</c:v>
                      </c:pt>
                      <c:pt idx="9149">
                        <c:v>-0.09</c:v>
                      </c:pt>
                      <c:pt idx="9150">
                        <c:v>-0.1</c:v>
                      </c:pt>
                      <c:pt idx="9151">
                        <c:v>-0.11</c:v>
                      </c:pt>
                      <c:pt idx="9152">
                        <c:v>-0.09</c:v>
                      </c:pt>
                      <c:pt idx="9153">
                        <c:v>-0.11</c:v>
                      </c:pt>
                      <c:pt idx="9154">
                        <c:v>-0.09</c:v>
                      </c:pt>
                      <c:pt idx="9155">
                        <c:v>-0.1</c:v>
                      </c:pt>
                      <c:pt idx="9156">
                        <c:v>-0.1</c:v>
                      </c:pt>
                      <c:pt idx="9157">
                        <c:v>-0.09</c:v>
                      </c:pt>
                      <c:pt idx="9158">
                        <c:v>-0.11</c:v>
                      </c:pt>
                      <c:pt idx="9159">
                        <c:v>-0.1</c:v>
                      </c:pt>
                      <c:pt idx="9160">
                        <c:v>-0.11</c:v>
                      </c:pt>
                      <c:pt idx="9161">
                        <c:v>-0.1</c:v>
                      </c:pt>
                      <c:pt idx="9162">
                        <c:v>-0.1</c:v>
                      </c:pt>
                      <c:pt idx="9163">
                        <c:v>-0.1</c:v>
                      </c:pt>
                      <c:pt idx="9164">
                        <c:v>-0.12</c:v>
                      </c:pt>
                      <c:pt idx="9165">
                        <c:v>-0.11</c:v>
                      </c:pt>
                      <c:pt idx="9166">
                        <c:v>-0.1</c:v>
                      </c:pt>
                      <c:pt idx="9167">
                        <c:v>-0.09</c:v>
                      </c:pt>
                      <c:pt idx="9168">
                        <c:v>-0.1</c:v>
                      </c:pt>
                      <c:pt idx="9169">
                        <c:v>-0.1</c:v>
                      </c:pt>
                      <c:pt idx="9170">
                        <c:v>-0.1</c:v>
                      </c:pt>
                      <c:pt idx="9171">
                        <c:v>-0.1</c:v>
                      </c:pt>
                      <c:pt idx="9172">
                        <c:v>-0.1</c:v>
                      </c:pt>
                      <c:pt idx="9173">
                        <c:v>-0.11</c:v>
                      </c:pt>
                      <c:pt idx="9174">
                        <c:v>-0.1</c:v>
                      </c:pt>
                      <c:pt idx="9175">
                        <c:v>-0.1</c:v>
                      </c:pt>
                      <c:pt idx="9176">
                        <c:v>-0.1</c:v>
                      </c:pt>
                      <c:pt idx="9177">
                        <c:v>-0.1</c:v>
                      </c:pt>
                      <c:pt idx="9178">
                        <c:v>-0.09</c:v>
                      </c:pt>
                      <c:pt idx="9179">
                        <c:v>-0.1</c:v>
                      </c:pt>
                      <c:pt idx="9180">
                        <c:v>-0.11</c:v>
                      </c:pt>
                      <c:pt idx="9181">
                        <c:v>-0.1</c:v>
                      </c:pt>
                      <c:pt idx="9182">
                        <c:v>-0.09</c:v>
                      </c:pt>
                      <c:pt idx="9183">
                        <c:v>-0.11</c:v>
                      </c:pt>
                      <c:pt idx="9184">
                        <c:v>-0.1</c:v>
                      </c:pt>
                      <c:pt idx="9185">
                        <c:v>-0.1</c:v>
                      </c:pt>
                      <c:pt idx="9186">
                        <c:v>-0.1</c:v>
                      </c:pt>
                      <c:pt idx="9187">
                        <c:v>-0.11</c:v>
                      </c:pt>
                      <c:pt idx="9188">
                        <c:v>-0.1</c:v>
                      </c:pt>
                      <c:pt idx="9189">
                        <c:v>-0.1</c:v>
                      </c:pt>
                      <c:pt idx="9190">
                        <c:v>-0.1</c:v>
                      </c:pt>
                      <c:pt idx="9191">
                        <c:v>-0.11</c:v>
                      </c:pt>
                      <c:pt idx="9192">
                        <c:v>-0.1</c:v>
                      </c:pt>
                      <c:pt idx="9193">
                        <c:v>-0.1</c:v>
                      </c:pt>
                      <c:pt idx="9194">
                        <c:v>-0.11</c:v>
                      </c:pt>
                      <c:pt idx="9195">
                        <c:v>-0.1</c:v>
                      </c:pt>
                      <c:pt idx="9196">
                        <c:v>-0.11</c:v>
                      </c:pt>
                      <c:pt idx="9197">
                        <c:v>-0.1</c:v>
                      </c:pt>
                      <c:pt idx="9198">
                        <c:v>-0.1</c:v>
                      </c:pt>
                      <c:pt idx="9199">
                        <c:v>-0.1</c:v>
                      </c:pt>
                      <c:pt idx="9200">
                        <c:v>-0.1</c:v>
                      </c:pt>
                      <c:pt idx="9201">
                        <c:v>-0.09</c:v>
                      </c:pt>
                      <c:pt idx="9202">
                        <c:v>-0.1</c:v>
                      </c:pt>
                      <c:pt idx="9203">
                        <c:v>-0.1</c:v>
                      </c:pt>
                      <c:pt idx="9204">
                        <c:v>-0.1</c:v>
                      </c:pt>
                      <c:pt idx="9205">
                        <c:v>-0.1</c:v>
                      </c:pt>
                      <c:pt idx="9206">
                        <c:v>-0.11</c:v>
                      </c:pt>
                      <c:pt idx="9207">
                        <c:v>-0.1</c:v>
                      </c:pt>
                      <c:pt idx="9208">
                        <c:v>-0.09</c:v>
                      </c:pt>
                      <c:pt idx="9209">
                        <c:v>-0.1</c:v>
                      </c:pt>
                      <c:pt idx="9210">
                        <c:v>-0.1</c:v>
                      </c:pt>
                      <c:pt idx="9211">
                        <c:v>-0.1</c:v>
                      </c:pt>
                      <c:pt idx="9212">
                        <c:v>-0.09</c:v>
                      </c:pt>
                      <c:pt idx="9213">
                        <c:v>-0.1</c:v>
                      </c:pt>
                      <c:pt idx="9214">
                        <c:v>-0.1</c:v>
                      </c:pt>
                      <c:pt idx="9215">
                        <c:v>-0.09</c:v>
                      </c:pt>
                      <c:pt idx="9216">
                        <c:v>-0.09</c:v>
                      </c:pt>
                      <c:pt idx="9217">
                        <c:v>-0.1</c:v>
                      </c:pt>
                      <c:pt idx="9218">
                        <c:v>-0.1</c:v>
                      </c:pt>
                      <c:pt idx="9219">
                        <c:v>-0.1</c:v>
                      </c:pt>
                      <c:pt idx="9220">
                        <c:v>-0.11</c:v>
                      </c:pt>
                      <c:pt idx="9221">
                        <c:v>-0.1</c:v>
                      </c:pt>
                      <c:pt idx="9222">
                        <c:v>-0.1</c:v>
                      </c:pt>
                      <c:pt idx="9223">
                        <c:v>-0.09</c:v>
                      </c:pt>
                      <c:pt idx="9224">
                        <c:v>-0.1</c:v>
                      </c:pt>
                      <c:pt idx="9225">
                        <c:v>-0.1</c:v>
                      </c:pt>
                      <c:pt idx="9226">
                        <c:v>-0.1</c:v>
                      </c:pt>
                      <c:pt idx="9227">
                        <c:v>-0.11</c:v>
                      </c:pt>
                      <c:pt idx="9228">
                        <c:v>-0.09</c:v>
                      </c:pt>
                      <c:pt idx="9229">
                        <c:v>-0.1</c:v>
                      </c:pt>
                      <c:pt idx="9230">
                        <c:v>-0.1</c:v>
                      </c:pt>
                      <c:pt idx="9231">
                        <c:v>-0.1</c:v>
                      </c:pt>
                      <c:pt idx="9232">
                        <c:v>-0.09</c:v>
                      </c:pt>
                      <c:pt idx="9233">
                        <c:v>-0.1</c:v>
                      </c:pt>
                      <c:pt idx="9234">
                        <c:v>-0.09</c:v>
                      </c:pt>
                      <c:pt idx="9235">
                        <c:v>-0.1</c:v>
                      </c:pt>
                      <c:pt idx="9236">
                        <c:v>-0.1</c:v>
                      </c:pt>
                      <c:pt idx="9237">
                        <c:v>-0.09</c:v>
                      </c:pt>
                      <c:pt idx="9238">
                        <c:v>-0.09</c:v>
                      </c:pt>
                      <c:pt idx="9239">
                        <c:v>-0.09</c:v>
                      </c:pt>
                      <c:pt idx="9240">
                        <c:v>-0.09</c:v>
                      </c:pt>
                      <c:pt idx="9241">
                        <c:v>-0.09</c:v>
                      </c:pt>
                      <c:pt idx="9242">
                        <c:v>-0.1</c:v>
                      </c:pt>
                      <c:pt idx="9243">
                        <c:v>-0.1</c:v>
                      </c:pt>
                      <c:pt idx="9244">
                        <c:v>-0.09</c:v>
                      </c:pt>
                      <c:pt idx="9245">
                        <c:v>-0.09</c:v>
                      </c:pt>
                      <c:pt idx="9246">
                        <c:v>-0.1</c:v>
                      </c:pt>
                      <c:pt idx="9247">
                        <c:v>-0.1</c:v>
                      </c:pt>
                      <c:pt idx="9248">
                        <c:v>-0.09</c:v>
                      </c:pt>
                      <c:pt idx="9249">
                        <c:v>-0.09</c:v>
                      </c:pt>
                      <c:pt idx="9250">
                        <c:v>-0.09</c:v>
                      </c:pt>
                      <c:pt idx="9251">
                        <c:v>-0.09</c:v>
                      </c:pt>
                      <c:pt idx="9252">
                        <c:v>-0.1</c:v>
                      </c:pt>
                      <c:pt idx="9253">
                        <c:v>-0.1</c:v>
                      </c:pt>
                      <c:pt idx="9254">
                        <c:v>-0.09</c:v>
                      </c:pt>
                      <c:pt idx="9255">
                        <c:v>-0.1</c:v>
                      </c:pt>
                      <c:pt idx="9256">
                        <c:v>-0.09</c:v>
                      </c:pt>
                      <c:pt idx="9257">
                        <c:v>-0.1</c:v>
                      </c:pt>
                      <c:pt idx="9258">
                        <c:v>-0.1</c:v>
                      </c:pt>
                      <c:pt idx="9259">
                        <c:v>-0.1</c:v>
                      </c:pt>
                      <c:pt idx="9260">
                        <c:v>-0.09</c:v>
                      </c:pt>
                      <c:pt idx="9261">
                        <c:v>-0.09</c:v>
                      </c:pt>
                      <c:pt idx="9262">
                        <c:v>-0.09</c:v>
                      </c:pt>
                      <c:pt idx="9263">
                        <c:v>-0.1</c:v>
                      </c:pt>
                      <c:pt idx="9264">
                        <c:v>-0.1</c:v>
                      </c:pt>
                      <c:pt idx="9265">
                        <c:v>-0.09</c:v>
                      </c:pt>
                      <c:pt idx="9266">
                        <c:v>-0.08</c:v>
                      </c:pt>
                      <c:pt idx="9267">
                        <c:v>-0.09</c:v>
                      </c:pt>
                      <c:pt idx="9268">
                        <c:v>-0.09</c:v>
                      </c:pt>
                      <c:pt idx="9269">
                        <c:v>-0.08</c:v>
                      </c:pt>
                      <c:pt idx="9270">
                        <c:v>-0.09</c:v>
                      </c:pt>
                      <c:pt idx="9271">
                        <c:v>-0.09</c:v>
                      </c:pt>
                      <c:pt idx="9272">
                        <c:v>-0.09</c:v>
                      </c:pt>
                      <c:pt idx="9273">
                        <c:v>-0.09</c:v>
                      </c:pt>
                      <c:pt idx="9274">
                        <c:v>-0.1</c:v>
                      </c:pt>
                      <c:pt idx="9275">
                        <c:v>-0.09</c:v>
                      </c:pt>
                      <c:pt idx="9276">
                        <c:v>-0.1</c:v>
                      </c:pt>
                      <c:pt idx="9277">
                        <c:v>-0.09</c:v>
                      </c:pt>
                      <c:pt idx="9278">
                        <c:v>-0.09</c:v>
                      </c:pt>
                      <c:pt idx="9279">
                        <c:v>-0.1</c:v>
                      </c:pt>
                      <c:pt idx="9280">
                        <c:v>-0.11</c:v>
                      </c:pt>
                      <c:pt idx="9281">
                        <c:v>-0.1</c:v>
                      </c:pt>
                      <c:pt idx="9282">
                        <c:v>-0.09</c:v>
                      </c:pt>
                      <c:pt idx="9283">
                        <c:v>-0.1</c:v>
                      </c:pt>
                      <c:pt idx="9284">
                        <c:v>-0.09</c:v>
                      </c:pt>
                      <c:pt idx="9285">
                        <c:v>-0.1</c:v>
                      </c:pt>
                      <c:pt idx="9286">
                        <c:v>-0.09</c:v>
                      </c:pt>
                      <c:pt idx="9287">
                        <c:v>-0.09</c:v>
                      </c:pt>
                      <c:pt idx="9288">
                        <c:v>-0.1</c:v>
                      </c:pt>
                      <c:pt idx="9289">
                        <c:v>-0.09</c:v>
                      </c:pt>
                      <c:pt idx="9290">
                        <c:v>-0.1</c:v>
                      </c:pt>
                      <c:pt idx="9291">
                        <c:v>-0.1</c:v>
                      </c:pt>
                      <c:pt idx="9292">
                        <c:v>-0.09</c:v>
                      </c:pt>
                      <c:pt idx="9293">
                        <c:v>-0.09</c:v>
                      </c:pt>
                      <c:pt idx="9294">
                        <c:v>-0.1</c:v>
                      </c:pt>
                      <c:pt idx="9295">
                        <c:v>-0.08</c:v>
                      </c:pt>
                      <c:pt idx="9296">
                        <c:v>-0.08</c:v>
                      </c:pt>
                      <c:pt idx="9297">
                        <c:v>-0.08</c:v>
                      </c:pt>
                      <c:pt idx="9298">
                        <c:v>-0.09</c:v>
                      </c:pt>
                      <c:pt idx="9299">
                        <c:v>-0.09</c:v>
                      </c:pt>
                      <c:pt idx="9300">
                        <c:v>-0.09</c:v>
                      </c:pt>
                      <c:pt idx="9301">
                        <c:v>-0.08</c:v>
                      </c:pt>
                      <c:pt idx="9302">
                        <c:v>-0.09</c:v>
                      </c:pt>
                      <c:pt idx="9303">
                        <c:v>-0.09</c:v>
                      </c:pt>
                      <c:pt idx="9304">
                        <c:v>-0.08</c:v>
                      </c:pt>
                      <c:pt idx="9305">
                        <c:v>-0.1</c:v>
                      </c:pt>
                      <c:pt idx="9306">
                        <c:v>-0.09</c:v>
                      </c:pt>
                      <c:pt idx="9307">
                        <c:v>-0.08</c:v>
                      </c:pt>
                      <c:pt idx="9308">
                        <c:v>-0.1</c:v>
                      </c:pt>
                      <c:pt idx="9309">
                        <c:v>-0.09</c:v>
                      </c:pt>
                      <c:pt idx="9310">
                        <c:v>-0.08</c:v>
                      </c:pt>
                      <c:pt idx="9311">
                        <c:v>-0.08</c:v>
                      </c:pt>
                      <c:pt idx="9312">
                        <c:v>-0.08</c:v>
                      </c:pt>
                      <c:pt idx="9313">
                        <c:v>-0.1</c:v>
                      </c:pt>
                      <c:pt idx="9314">
                        <c:v>-0.1</c:v>
                      </c:pt>
                      <c:pt idx="9315">
                        <c:v>-0.08</c:v>
                      </c:pt>
                      <c:pt idx="9316">
                        <c:v>-0.09</c:v>
                      </c:pt>
                      <c:pt idx="9317">
                        <c:v>-0.1</c:v>
                      </c:pt>
                      <c:pt idx="9318">
                        <c:v>-0.09</c:v>
                      </c:pt>
                      <c:pt idx="9319">
                        <c:v>-0.09</c:v>
                      </c:pt>
                      <c:pt idx="9320">
                        <c:v>-0.08</c:v>
                      </c:pt>
                      <c:pt idx="9321">
                        <c:v>-0.1</c:v>
                      </c:pt>
                      <c:pt idx="9322">
                        <c:v>-0.08</c:v>
                      </c:pt>
                      <c:pt idx="9323">
                        <c:v>-0.08</c:v>
                      </c:pt>
                      <c:pt idx="9324">
                        <c:v>-0.1</c:v>
                      </c:pt>
                      <c:pt idx="9325">
                        <c:v>-0.1</c:v>
                      </c:pt>
                      <c:pt idx="9326">
                        <c:v>-0.09</c:v>
                      </c:pt>
                      <c:pt idx="9327">
                        <c:v>-7.0000000000000007E-2</c:v>
                      </c:pt>
                      <c:pt idx="9328">
                        <c:v>-0.09</c:v>
                      </c:pt>
                      <c:pt idx="9329">
                        <c:v>-0.1</c:v>
                      </c:pt>
                      <c:pt idx="9330">
                        <c:v>-0.1</c:v>
                      </c:pt>
                      <c:pt idx="9331">
                        <c:v>-0.09</c:v>
                      </c:pt>
                      <c:pt idx="9332">
                        <c:v>-0.1</c:v>
                      </c:pt>
                      <c:pt idx="9333">
                        <c:v>-0.1</c:v>
                      </c:pt>
                      <c:pt idx="9334">
                        <c:v>-0.08</c:v>
                      </c:pt>
                      <c:pt idx="9335">
                        <c:v>-0.08</c:v>
                      </c:pt>
                      <c:pt idx="9336">
                        <c:v>-0.1</c:v>
                      </c:pt>
                      <c:pt idx="9337">
                        <c:v>-0.08</c:v>
                      </c:pt>
                      <c:pt idx="9338">
                        <c:v>-0.09</c:v>
                      </c:pt>
                      <c:pt idx="9339">
                        <c:v>-0.08</c:v>
                      </c:pt>
                      <c:pt idx="9340">
                        <c:v>-0.1</c:v>
                      </c:pt>
                      <c:pt idx="9341">
                        <c:v>-0.08</c:v>
                      </c:pt>
                      <c:pt idx="9342">
                        <c:v>-0.08</c:v>
                      </c:pt>
                      <c:pt idx="9343">
                        <c:v>-0.08</c:v>
                      </c:pt>
                      <c:pt idx="9344">
                        <c:v>-0.09</c:v>
                      </c:pt>
                      <c:pt idx="9345">
                        <c:v>-0.09</c:v>
                      </c:pt>
                      <c:pt idx="9346">
                        <c:v>-0.08</c:v>
                      </c:pt>
                      <c:pt idx="9347">
                        <c:v>-0.1</c:v>
                      </c:pt>
                      <c:pt idx="9348">
                        <c:v>-0.1</c:v>
                      </c:pt>
                      <c:pt idx="9349">
                        <c:v>-0.08</c:v>
                      </c:pt>
                      <c:pt idx="9350">
                        <c:v>-0.08</c:v>
                      </c:pt>
                      <c:pt idx="9351">
                        <c:v>-0.08</c:v>
                      </c:pt>
                      <c:pt idx="9352">
                        <c:v>-0.1</c:v>
                      </c:pt>
                      <c:pt idx="9353">
                        <c:v>-0.08</c:v>
                      </c:pt>
                      <c:pt idx="9354">
                        <c:v>-0.08</c:v>
                      </c:pt>
                      <c:pt idx="9355">
                        <c:v>-0.1</c:v>
                      </c:pt>
                      <c:pt idx="9356">
                        <c:v>-0.08</c:v>
                      </c:pt>
                      <c:pt idx="9357">
                        <c:v>-0.08</c:v>
                      </c:pt>
                      <c:pt idx="9358">
                        <c:v>-0.08</c:v>
                      </c:pt>
                      <c:pt idx="9359">
                        <c:v>-0.08</c:v>
                      </c:pt>
                      <c:pt idx="9360">
                        <c:v>-0.08</c:v>
                      </c:pt>
                      <c:pt idx="9361">
                        <c:v>-0.08</c:v>
                      </c:pt>
                      <c:pt idx="9362">
                        <c:v>-7.0000000000000007E-2</c:v>
                      </c:pt>
                      <c:pt idx="9363">
                        <c:v>-0.08</c:v>
                      </c:pt>
                      <c:pt idx="9364">
                        <c:v>-0.08</c:v>
                      </c:pt>
                      <c:pt idx="9365">
                        <c:v>-0.09</c:v>
                      </c:pt>
                      <c:pt idx="9366">
                        <c:v>-0.08</c:v>
                      </c:pt>
                      <c:pt idx="9367">
                        <c:v>-0.08</c:v>
                      </c:pt>
                      <c:pt idx="9368">
                        <c:v>-0.09</c:v>
                      </c:pt>
                      <c:pt idx="9369">
                        <c:v>-0.09</c:v>
                      </c:pt>
                      <c:pt idx="9370">
                        <c:v>-0.08</c:v>
                      </c:pt>
                      <c:pt idx="9371">
                        <c:v>-0.09</c:v>
                      </c:pt>
                      <c:pt idx="9372">
                        <c:v>-0.08</c:v>
                      </c:pt>
                      <c:pt idx="9373">
                        <c:v>-0.08</c:v>
                      </c:pt>
                      <c:pt idx="9374">
                        <c:v>-0.08</c:v>
                      </c:pt>
                      <c:pt idx="9375">
                        <c:v>-0.08</c:v>
                      </c:pt>
                      <c:pt idx="9376">
                        <c:v>-0.08</c:v>
                      </c:pt>
                      <c:pt idx="9377">
                        <c:v>-0.08</c:v>
                      </c:pt>
                      <c:pt idx="9378">
                        <c:v>-7.0000000000000007E-2</c:v>
                      </c:pt>
                      <c:pt idx="9379">
                        <c:v>-0.1</c:v>
                      </c:pt>
                      <c:pt idx="9380">
                        <c:v>-0.09</c:v>
                      </c:pt>
                      <c:pt idx="9381">
                        <c:v>-0.1</c:v>
                      </c:pt>
                      <c:pt idx="9382">
                        <c:v>-0.08</c:v>
                      </c:pt>
                      <c:pt idx="9383">
                        <c:v>-0.1</c:v>
                      </c:pt>
                      <c:pt idx="9384">
                        <c:v>-0.08</c:v>
                      </c:pt>
                      <c:pt idx="9385">
                        <c:v>-7.0000000000000007E-2</c:v>
                      </c:pt>
                      <c:pt idx="9386">
                        <c:v>-0.08</c:v>
                      </c:pt>
                      <c:pt idx="9387">
                        <c:v>-0.09</c:v>
                      </c:pt>
                      <c:pt idx="9388">
                        <c:v>-0.09</c:v>
                      </c:pt>
                      <c:pt idx="9389">
                        <c:v>-0.08</c:v>
                      </c:pt>
                      <c:pt idx="9390">
                        <c:v>-0.08</c:v>
                      </c:pt>
                      <c:pt idx="9391">
                        <c:v>-0.09</c:v>
                      </c:pt>
                      <c:pt idx="9392">
                        <c:v>-0.08</c:v>
                      </c:pt>
                      <c:pt idx="9393">
                        <c:v>-0.08</c:v>
                      </c:pt>
                      <c:pt idx="9394">
                        <c:v>-7.0000000000000007E-2</c:v>
                      </c:pt>
                      <c:pt idx="9395">
                        <c:v>-0.09</c:v>
                      </c:pt>
                      <c:pt idx="9396">
                        <c:v>-0.09</c:v>
                      </c:pt>
                      <c:pt idx="9397">
                        <c:v>-0.08</c:v>
                      </c:pt>
                      <c:pt idx="9398">
                        <c:v>-0.08</c:v>
                      </c:pt>
                      <c:pt idx="9399">
                        <c:v>-0.08</c:v>
                      </c:pt>
                      <c:pt idx="9400">
                        <c:v>-0.09</c:v>
                      </c:pt>
                      <c:pt idx="9401">
                        <c:v>-0.08</c:v>
                      </c:pt>
                      <c:pt idx="9402">
                        <c:v>-0.08</c:v>
                      </c:pt>
                      <c:pt idx="9403">
                        <c:v>-0.08</c:v>
                      </c:pt>
                      <c:pt idx="9404">
                        <c:v>-0.08</c:v>
                      </c:pt>
                      <c:pt idx="9405">
                        <c:v>-0.08</c:v>
                      </c:pt>
                      <c:pt idx="9406">
                        <c:v>-0.08</c:v>
                      </c:pt>
                      <c:pt idx="9407">
                        <c:v>-0.08</c:v>
                      </c:pt>
                      <c:pt idx="9408">
                        <c:v>-0.08</c:v>
                      </c:pt>
                      <c:pt idx="9409">
                        <c:v>-7.0000000000000007E-2</c:v>
                      </c:pt>
                      <c:pt idx="9410">
                        <c:v>-0.08</c:v>
                      </c:pt>
                      <c:pt idx="9411">
                        <c:v>-0.08</c:v>
                      </c:pt>
                      <c:pt idx="9412">
                        <c:v>-7.0000000000000007E-2</c:v>
                      </c:pt>
                      <c:pt idx="9413">
                        <c:v>-7.0000000000000007E-2</c:v>
                      </c:pt>
                      <c:pt idx="9414">
                        <c:v>-0.08</c:v>
                      </c:pt>
                      <c:pt idx="9415">
                        <c:v>-0.08</c:v>
                      </c:pt>
                      <c:pt idx="9416">
                        <c:v>-0.08</c:v>
                      </c:pt>
                      <c:pt idx="9417">
                        <c:v>-0.08</c:v>
                      </c:pt>
                      <c:pt idx="9418">
                        <c:v>-0.08</c:v>
                      </c:pt>
                      <c:pt idx="9419">
                        <c:v>-0.08</c:v>
                      </c:pt>
                      <c:pt idx="9420">
                        <c:v>-0.08</c:v>
                      </c:pt>
                      <c:pt idx="9421">
                        <c:v>-0.08</c:v>
                      </c:pt>
                      <c:pt idx="9422">
                        <c:v>-7.0000000000000007E-2</c:v>
                      </c:pt>
                      <c:pt idx="9423">
                        <c:v>-0.08</c:v>
                      </c:pt>
                      <c:pt idx="9424">
                        <c:v>-0.08</c:v>
                      </c:pt>
                      <c:pt idx="9425">
                        <c:v>-0.08</c:v>
                      </c:pt>
                      <c:pt idx="9426">
                        <c:v>-0.08</c:v>
                      </c:pt>
                      <c:pt idx="9427">
                        <c:v>-0.09</c:v>
                      </c:pt>
                      <c:pt idx="9428">
                        <c:v>-0.1</c:v>
                      </c:pt>
                      <c:pt idx="9429">
                        <c:v>-0.09</c:v>
                      </c:pt>
                      <c:pt idx="9430">
                        <c:v>-0.08</c:v>
                      </c:pt>
                      <c:pt idx="9431">
                        <c:v>-0.08</c:v>
                      </c:pt>
                      <c:pt idx="9432">
                        <c:v>-0.08</c:v>
                      </c:pt>
                      <c:pt idx="9433">
                        <c:v>-0.08</c:v>
                      </c:pt>
                      <c:pt idx="9434">
                        <c:v>-0.09</c:v>
                      </c:pt>
                      <c:pt idx="9435">
                        <c:v>-0.08</c:v>
                      </c:pt>
                      <c:pt idx="9436">
                        <c:v>-0.1</c:v>
                      </c:pt>
                      <c:pt idx="9437">
                        <c:v>-0.08</c:v>
                      </c:pt>
                      <c:pt idx="9438">
                        <c:v>-0.08</c:v>
                      </c:pt>
                      <c:pt idx="9439">
                        <c:v>-0.08</c:v>
                      </c:pt>
                      <c:pt idx="9440">
                        <c:v>-0.08</c:v>
                      </c:pt>
                      <c:pt idx="9441">
                        <c:v>-0.08</c:v>
                      </c:pt>
                      <c:pt idx="9442">
                        <c:v>-0.09</c:v>
                      </c:pt>
                      <c:pt idx="9443">
                        <c:v>-0.08</c:v>
                      </c:pt>
                      <c:pt idx="9444">
                        <c:v>-0.08</c:v>
                      </c:pt>
                      <c:pt idx="9445">
                        <c:v>-0.09</c:v>
                      </c:pt>
                      <c:pt idx="9446">
                        <c:v>-0.09</c:v>
                      </c:pt>
                      <c:pt idx="9447">
                        <c:v>-0.09</c:v>
                      </c:pt>
                      <c:pt idx="9448">
                        <c:v>-0.08</c:v>
                      </c:pt>
                      <c:pt idx="9449">
                        <c:v>-0.09</c:v>
                      </c:pt>
                      <c:pt idx="9450">
                        <c:v>-0.08</c:v>
                      </c:pt>
                      <c:pt idx="9451">
                        <c:v>-7.0000000000000007E-2</c:v>
                      </c:pt>
                      <c:pt idx="9452">
                        <c:v>-0.09</c:v>
                      </c:pt>
                      <c:pt idx="9453">
                        <c:v>-0.08</c:v>
                      </c:pt>
                      <c:pt idx="9454">
                        <c:v>-0.1</c:v>
                      </c:pt>
                      <c:pt idx="9455">
                        <c:v>-0.09</c:v>
                      </c:pt>
                      <c:pt idx="9456">
                        <c:v>-7.0000000000000007E-2</c:v>
                      </c:pt>
                      <c:pt idx="9457">
                        <c:v>-0.08</c:v>
                      </c:pt>
                      <c:pt idx="9458">
                        <c:v>-0.08</c:v>
                      </c:pt>
                      <c:pt idx="9459">
                        <c:v>-0.1</c:v>
                      </c:pt>
                      <c:pt idx="9460">
                        <c:v>-0.1</c:v>
                      </c:pt>
                      <c:pt idx="9461">
                        <c:v>-0.08</c:v>
                      </c:pt>
                      <c:pt idx="9462">
                        <c:v>-0.08</c:v>
                      </c:pt>
                      <c:pt idx="9463">
                        <c:v>-0.08</c:v>
                      </c:pt>
                      <c:pt idx="9464">
                        <c:v>-7.0000000000000007E-2</c:v>
                      </c:pt>
                      <c:pt idx="9465">
                        <c:v>-0.1</c:v>
                      </c:pt>
                      <c:pt idx="9466">
                        <c:v>-0.08</c:v>
                      </c:pt>
                      <c:pt idx="9467">
                        <c:v>-0.1</c:v>
                      </c:pt>
                      <c:pt idx="9468">
                        <c:v>-0.09</c:v>
                      </c:pt>
                      <c:pt idx="9469">
                        <c:v>-0.1</c:v>
                      </c:pt>
                      <c:pt idx="9470">
                        <c:v>-0.09</c:v>
                      </c:pt>
                      <c:pt idx="9471">
                        <c:v>-0.09</c:v>
                      </c:pt>
                      <c:pt idx="9472">
                        <c:v>-0.08</c:v>
                      </c:pt>
                      <c:pt idx="9473">
                        <c:v>-0.08</c:v>
                      </c:pt>
                      <c:pt idx="9474">
                        <c:v>-0.08</c:v>
                      </c:pt>
                      <c:pt idx="9475">
                        <c:v>-0.08</c:v>
                      </c:pt>
                      <c:pt idx="9476">
                        <c:v>-0.08</c:v>
                      </c:pt>
                      <c:pt idx="9477">
                        <c:v>-0.08</c:v>
                      </c:pt>
                      <c:pt idx="9478">
                        <c:v>-0.08</c:v>
                      </c:pt>
                      <c:pt idx="9479">
                        <c:v>-0.08</c:v>
                      </c:pt>
                      <c:pt idx="9480">
                        <c:v>-0.08</c:v>
                      </c:pt>
                      <c:pt idx="9481">
                        <c:v>-0.08</c:v>
                      </c:pt>
                      <c:pt idx="9482">
                        <c:v>-0.1</c:v>
                      </c:pt>
                      <c:pt idx="9483">
                        <c:v>-0.09</c:v>
                      </c:pt>
                      <c:pt idx="9484">
                        <c:v>-0.08</c:v>
                      </c:pt>
                      <c:pt idx="9485">
                        <c:v>-0.08</c:v>
                      </c:pt>
                      <c:pt idx="9486">
                        <c:v>-0.08</c:v>
                      </c:pt>
                      <c:pt idx="9487">
                        <c:v>-0.09</c:v>
                      </c:pt>
                      <c:pt idx="9488">
                        <c:v>-0.1</c:v>
                      </c:pt>
                      <c:pt idx="9489">
                        <c:v>-0.08</c:v>
                      </c:pt>
                      <c:pt idx="9490">
                        <c:v>-0.08</c:v>
                      </c:pt>
                      <c:pt idx="9491">
                        <c:v>-0.09</c:v>
                      </c:pt>
                      <c:pt idx="9492">
                        <c:v>-0.08</c:v>
                      </c:pt>
                      <c:pt idx="9493">
                        <c:v>-0.08</c:v>
                      </c:pt>
                      <c:pt idx="9494">
                        <c:v>-0.09</c:v>
                      </c:pt>
                      <c:pt idx="9495">
                        <c:v>-7.0000000000000007E-2</c:v>
                      </c:pt>
                      <c:pt idx="9496">
                        <c:v>-0.08</c:v>
                      </c:pt>
                      <c:pt idx="9497">
                        <c:v>-0.09</c:v>
                      </c:pt>
                      <c:pt idx="9498">
                        <c:v>-0.08</c:v>
                      </c:pt>
                      <c:pt idx="9499">
                        <c:v>-0.09</c:v>
                      </c:pt>
                      <c:pt idx="9500">
                        <c:v>-0.08</c:v>
                      </c:pt>
                      <c:pt idx="9501">
                        <c:v>-0.08</c:v>
                      </c:pt>
                      <c:pt idx="9502">
                        <c:v>-0.08</c:v>
                      </c:pt>
                      <c:pt idx="9503">
                        <c:v>-7.0000000000000007E-2</c:v>
                      </c:pt>
                      <c:pt idx="9504">
                        <c:v>-0.08</c:v>
                      </c:pt>
                      <c:pt idx="9505">
                        <c:v>-0.09</c:v>
                      </c:pt>
                      <c:pt idx="9506">
                        <c:v>-0.08</c:v>
                      </c:pt>
                      <c:pt idx="9507">
                        <c:v>-0.08</c:v>
                      </c:pt>
                      <c:pt idx="9508">
                        <c:v>-0.08</c:v>
                      </c:pt>
                      <c:pt idx="9509">
                        <c:v>-0.08</c:v>
                      </c:pt>
                      <c:pt idx="9510">
                        <c:v>-0.09</c:v>
                      </c:pt>
                      <c:pt idx="9511">
                        <c:v>-0.1</c:v>
                      </c:pt>
                      <c:pt idx="9512">
                        <c:v>-0.08</c:v>
                      </c:pt>
                      <c:pt idx="9513">
                        <c:v>-0.09</c:v>
                      </c:pt>
                      <c:pt idx="9514">
                        <c:v>-0.08</c:v>
                      </c:pt>
                      <c:pt idx="9515">
                        <c:v>-0.08</c:v>
                      </c:pt>
                      <c:pt idx="9516">
                        <c:v>-0.08</c:v>
                      </c:pt>
                      <c:pt idx="9517">
                        <c:v>-0.08</c:v>
                      </c:pt>
                      <c:pt idx="9518">
                        <c:v>-0.09</c:v>
                      </c:pt>
                      <c:pt idx="9519">
                        <c:v>-0.09</c:v>
                      </c:pt>
                      <c:pt idx="9520">
                        <c:v>-0.1</c:v>
                      </c:pt>
                      <c:pt idx="9521">
                        <c:v>-0.1</c:v>
                      </c:pt>
                      <c:pt idx="9522">
                        <c:v>-0.09</c:v>
                      </c:pt>
                      <c:pt idx="9523">
                        <c:v>-0.1</c:v>
                      </c:pt>
                      <c:pt idx="9524">
                        <c:v>-0.09</c:v>
                      </c:pt>
                      <c:pt idx="9525">
                        <c:v>-0.1</c:v>
                      </c:pt>
                      <c:pt idx="9526">
                        <c:v>-0.1</c:v>
                      </c:pt>
                      <c:pt idx="9527">
                        <c:v>-0.08</c:v>
                      </c:pt>
                      <c:pt idx="9528">
                        <c:v>-0.08</c:v>
                      </c:pt>
                      <c:pt idx="9529">
                        <c:v>-0.09</c:v>
                      </c:pt>
                      <c:pt idx="9530">
                        <c:v>-0.08</c:v>
                      </c:pt>
                      <c:pt idx="9531">
                        <c:v>-0.08</c:v>
                      </c:pt>
                      <c:pt idx="9532">
                        <c:v>-0.08</c:v>
                      </c:pt>
                      <c:pt idx="9533">
                        <c:v>-0.1</c:v>
                      </c:pt>
                      <c:pt idx="9534">
                        <c:v>-0.09</c:v>
                      </c:pt>
                      <c:pt idx="9535">
                        <c:v>-0.08</c:v>
                      </c:pt>
                      <c:pt idx="9536">
                        <c:v>-0.08</c:v>
                      </c:pt>
                      <c:pt idx="9537">
                        <c:v>-0.09</c:v>
                      </c:pt>
                      <c:pt idx="9538">
                        <c:v>-0.1</c:v>
                      </c:pt>
                      <c:pt idx="9539">
                        <c:v>-0.08</c:v>
                      </c:pt>
                      <c:pt idx="9540">
                        <c:v>-0.08</c:v>
                      </c:pt>
                      <c:pt idx="9541">
                        <c:v>-0.08</c:v>
                      </c:pt>
                      <c:pt idx="9542">
                        <c:v>-0.08</c:v>
                      </c:pt>
                      <c:pt idx="9543">
                        <c:v>-0.08</c:v>
                      </c:pt>
                      <c:pt idx="9544">
                        <c:v>-0.09</c:v>
                      </c:pt>
                      <c:pt idx="9545">
                        <c:v>-0.08</c:v>
                      </c:pt>
                      <c:pt idx="9546">
                        <c:v>-0.09</c:v>
                      </c:pt>
                      <c:pt idx="9547">
                        <c:v>-0.09</c:v>
                      </c:pt>
                      <c:pt idx="9548">
                        <c:v>-0.08</c:v>
                      </c:pt>
                      <c:pt idx="9549">
                        <c:v>-0.08</c:v>
                      </c:pt>
                      <c:pt idx="9550">
                        <c:v>-0.08</c:v>
                      </c:pt>
                      <c:pt idx="9551">
                        <c:v>-0.08</c:v>
                      </c:pt>
                      <c:pt idx="9552">
                        <c:v>-0.1</c:v>
                      </c:pt>
                      <c:pt idx="9553">
                        <c:v>-0.09</c:v>
                      </c:pt>
                      <c:pt idx="9554">
                        <c:v>-0.08</c:v>
                      </c:pt>
                      <c:pt idx="9555">
                        <c:v>-0.08</c:v>
                      </c:pt>
                      <c:pt idx="9556">
                        <c:v>-0.08</c:v>
                      </c:pt>
                      <c:pt idx="9557">
                        <c:v>-7.0000000000000007E-2</c:v>
                      </c:pt>
                      <c:pt idx="9558">
                        <c:v>-0.08</c:v>
                      </c:pt>
                      <c:pt idx="9559">
                        <c:v>-0.08</c:v>
                      </c:pt>
                      <c:pt idx="9560">
                        <c:v>-0.09</c:v>
                      </c:pt>
                      <c:pt idx="9561">
                        <c:v>-0.08</c:v>
                      </c:pt>
                      <c:pt idx="9562">
                        <c:v>-0.08</c:v>
                      </c:pt>
                      <c:pt idx="9563">
                        <c:v>-0.08</c:v>
                      </c:pt>
                      <c:pt idx="9564">
                        <c:v>-0.09</c:v>
                      </c:pt>
                      <c:pt idx="9565">
                        <c:v>-0.08</c:v>
                      </c:pt>
                      <c:pt idx="9566">
                        <c:v>-0.08</c:v>
                      </c:pt>
                      <c:pt idx="9567">
                        <c:v>-0.09</c:v>
                      </c:pt>
                      <c:pt idx="9568">
                        <c:v>-0.08</c:v>
                      </c:pt>
                      <c:pt idx="9569">
                        <c:v>-0.09</c:v>
                      </c:pt>
                      <c:pt idx="9570">
                        <c:v>-0.1</c:v>
                      </c:pt>
                      <c:pt idx="9571">
                        <c:v>-0.1</c:v>
                      </c:pt>
                      <c:pt idx="9572">
                        <c:v>-0.08</c:v>
                      </c:pt>
                      <c:pt idx="9573">
                        <c:v>-0.09</c:v>
                      </c:pt>
                      <c:pt idx="9574">
                        <c:v>-0.1</c:v>
                      </c:pt>
                      <c:pt idx="9575">
                        <c:v>-0.1</c:v>
                      </c:pt>
                      <c:pt idx="9576">
                        <c:v>-0.08</c:v>
                      </c:pt>
                      <c:pt idx="9577">
                        <c:v>-0.09</c:v>
                      </c:pt>
                      <c:pt idx="9578">
                        <c:v>-0.1</c:v>
                      </c:pt>
                      <c:pt idx="9579">
                        <c:v>-0.08</c:v>
                      </c:pt>
                      <c:pt idx="9580">
                        <c:v>-0.08</c:v>
                      </c:pt>
                      <c:pt idx="9581">
                        <c:v>-0.09</c:v>
                      </c:pt>
                      <c:pt idx="9582">
                        <c:v>-0.1</c:v>
                      </c:pt>
                      <c:pt idx="9583">
                        <c:v>-0.1</c:v>
                      </c:pt>
                      <c:pt idx="9584">
                        <c:v>-0.11</c:v>
                      </c:pt>
                      <c:pt idx="9585">
                        <c:v>-0.08</c:v>
                      </c:pt>
                      <c:pt idx="9586">
                        <c:v>-0.09</c:v>
                      </c:pt>
                      <c:pt idx="9587">
                        <c:v>-0.09</c:v>
                      </c:pt>
                      <c:pt idx="9588">
                        <c:v>-0.09</c:v>
                      </c:pt>
                      <c:pt idx="9589">
                        <c:v>-0.08</c:v>
                      </c:pt>
                      <c:pt idx="9590">
                        <c:v>-0.08</c:v>
                      </c:pt>
                      <c:pt idx="9591">
                        <c:v>-0.08</c:v>
                      </c:pt>
                      <c:pt idx="9592">
                        <c:v>-0.09</c:v>
                      </c:pt>
                      <c:pt idx="9593">
                        <c:v>-0.1</c:v>
                      </c:pt>
                      <c:pt idx="9594">
                        <c:v>-0.1</c:v>
                      </c:pt>
                      <c:pt idx="9595">
                        <c:v>-0.08</c:v>
                      </c:pt>
                      <c:pt idx="9596">
                        <c:v>-0.08</c:v>
                      </c:pt>
                      <c:pt idx="9597">
                        <c:v>-0.09</c:v>
                      </c:pt>
                      <c:pt idx="9598">
                        <c:v>-0.1</c:v>
                      </c:pt>
                      <c:pt idx="9599">
                        <c:v>-0.08</c:v>
                      </c:pt>
                      <c:pt idx="9600">
                        <c:v>-0.1</c:v>
                      </c:pt>
                      <c:pt idx="9601">
                        <c:v>-0.08</c:v>
                      </c:pt>
                      <c:pt idx="9602">
                        <c:v>-0.09</c:v>
                      </c:pt>
                      <c:pt idx="9603">
                        <c:v>-0.08</c:v>
                      </c:pt>
                      <c:pt idx="9604">
                        <c:v>-0.08</c:v>
                      </c:pt>
                      <c:pt idx="9605">
                        <c:v>-0.09</c:v>
                      </c:pt>
                      <c:pt idx="9606">
                        <c:v>-0.08</c:v>
                      </c:pt>
                      <c:pt idx="9607">
                        <c:v>-0.1</c:v>
                      </c:pt>
                      <c:pt idx="9608">
                        <c:v>-0.09</c:v>
                      </c:pt>
                      <c:pt idx="9609">
                        <c:v>-0.08</c:v>
                      </c:pt>
                      <c:pt idx="9610">
                        <c:v>-0.08</c:v>
                      </c:pt>
                      <c:pt idx="9611">
                        <c:v>-0.08</c:v>
                      </c:pt>
                      <c:pt idx="9612">
                        <c:v>-0.1</c:v>
                      </c:pt>
                      <c:pt idx="9613">
                        <c:v>-0.08</c:v>
                      </c:pt>
                      <c:pt idx="9614">
                        <c:v>-0.09</c:v>
                      </c:pt>
                      <c:pt idx="9615">
                        <c:v>-0.09</c:v>
                      </c:pt>
                      <c:pt idx="9616">
                        <c:v>-0.1</c:v>
                      </c:pt>
                      <c:pt idx="9617">
                        <c:v>-0.09</c:v>
                      </c:pt>
                      <c:pt idx="9618">
                        <c:v>-0.1</c:v>
                      </c:pt>
                      <c:pt idx="9619">
                        <c:v>-0.09</c:v>
                      </c:pt>
                      <c:pt idx="9620">
                        <c:v>-0.08</c:v>
                      </c:pt>
                      <c:pt idx="9621">
                        <c:v>-0.08</c:v>
                      </c:pt>
                      <c:pt idx="9622">
                        <c:v>-0.08</c:v>
                      </c:pt>
                      <c:pt idx="9623">
                        <c:v>-0.08</c:v>
                      </c:pt>
                      <c:pt idx="9624">
                        <c:v>-0.08</c:v>
                      </c:pt>
                      <c:pt idx="9625">
                        <c:v>-0.1</c:v>
                      </c:pt>
                      <c:pt idx="9626">
                        <c:v>-0.1</c:v>
                      </c:pt>
                      <c:pt idx="9627">
                        <c:v>-0.09</c:v>
                      </c:pt>
                      <c:pt idx="9628">
                        <c:v>-0.08</c:v>
                      </c:pt>
                      <c:pt idx="9629">
                        <c:v>-0.08</c:v>
                      </c:pt>
                      <c:pt idx="9630">
                        <c:v>-0.08</c:v>
                      </c:pt>
                      <c:pt idx="9631">
                        <c:v>-0.08</c:v>
                      </c:pt>
                      <c:pt idx="9632">
                        <c:v>-0.08</c:v>
                      </c:pt>
                      <c:pt idx="9633">
                        <c:v>-0.08</c:v>
                      </c:pt>
                      <c:pt idx="9634">
                        <c:v>-0.08</c:v>
                      </c:pt>
                      <c:pt idx="9635">
                        <c:v>-0.09</c:v>
                      </c:pt>
                      <c:pt idx="9636">
                        <c:v>-0.08</c:v>
                      </c:pt>
                      <c:pt idx="9637">
                        <c:v>-0.08</c:v>
                      </c:pt>
                      <c:pt idx="9638">
                        <c:v>-0.08</c:v>
                      </c:pt>
                      <c:pt idx="9639">
                        <c:v>-0.09</c:v>
                      </c:pt>
                      <c:pt idx="9640">
                        <c:v>-0.08</c:v>
                      </c:pt>
                      <c:pt idx="9641">
                        <c:v>-0.08</c:v>
                      </c:pt>
                      <c:pt idx="9642">
                        <c:v>-0.08</c:v>
                      </c:pt>
                      <c:pt idx="9643">
                        <c:v>-0.09</c:v>
                      </c:pt>
                      <c:pt idx="9644">
                        <c:v>-0.08</c:v>
                      </c:pt>
                      <c:pt idx="9645">
                        <c:v>-0.08</c:v>
                      </c:pt>
                      <c:pt idx="9646">
                        <c:v>-0.08</c:v>
                      </c:pt>
                      <c:pt idx="9647">
                        <c:v>-0.08</c:v>
                      </c:pt>
                      <c:pt idx="9648">
                        <c:v>-0.08</c:v>
                      </c:pt>
                      <c:pt idx="9649">
                        <c:v>-0.09</c:v>
                      </c:pt>
                      <c:pt idx="9650">
                        <c:v>-0.08</c:v>
                      </c:pt>
                      <c:pt idx="9651">
                        <c:v>-0.08</c:v>
                      </c:pt>
                      <c:pt idx="9652">
                        <c:v>-0.08</c:v>
                      </c:pt>
                      <c:pt idx="9653">
                        <c:v>-0.09</c:v>
                      </c:pt>
                      <c:pt idx="9654">
                        <c:v>-7.0000000000000007E-2</c:v>
                      </c:pt>
                      <c:pt idx="9655">
                        <c:v>-0.08</c:v>
                      </c:pt>
                      <c:pt idx="9656">
                        <c:v>-0.09</c:v>
                      </c:pt>
                      <c:pt idx="9657">
                        <c:v>-7.0000000000000007E-2</c:v>
                      </c:pt>
                      <c:pt idx="9658">
                        <c:v>-0.09</c:v>
                      </c:pt>
                      <c:pt idx="9659">
                        <c:v>-0.08</c:v>
                      </c:pt>
                      <c:pt idx="9660">
                        <c:v>-0.08</c:v>
                      </c:pt>
                      <c:pt idx="9661">
                        <c:v>-0.08</c:v>
                      </c:pt>
                      <c:pt idx="9662">
                        <c:v>-7.0000000000000007E-2</c:v>
                      </c:pt>
                      <c:pt idx="9663">
                        <c:v>-7.0000000000000007E-2</c:v>
                      </c:pt>
                      <c:pt idx="9664">
                        <c:v>-0.09</c:v>
                      </c:pt>
                      <c:pt idx="9665">
                        <c:v>-0.08</c:v>
                      </c:pt>
                      <c:pt idx="9666">
                        <c:v>-0.08</c:v>
                      </c:pt>
                      <c:pt idx="9667">
                        <c:v>-0.08</c:v>
                      </c:pt>
                      <c:pt idx="9668">
                        <c:v>-0.08</c:v>
                      </c:pt>
                      <c:pt idx="9669">
                        <c:v>-0.09</c:v>
                      </c:pt>
                      <c:pt idx="9670">
                        <c:v>-0.08</c:v>
                      </c:pt>
                      <c:pt idx="9671">
                        <c:v>-0.08</c:v>
                      </c:pt>
                      <c:pt idx="9672">
                        <c:v>-7.0000000000000007E-2</c:v>
                      </c:pt>
                      <c:pt idx="9673">
                        <c:v>-0.08</c:v>
                      </c:pt>
                      <c:pt idx="9674">
                        <c:v>-0.08</c:v>
                      </c:pt>
                      <c:pt idx="9675">
                        <c:v>-7.0000000000000007E-2</c:v>
                      </c:pt>
                      <c:pt idx="9676">
                        <c:v>-0.08</c:v>
                      </c:pt>
                      <c:pt idx="9677">
                        <c:v>-0.1</c:v>
                      </c:pt>
                      <c:pt idx="9678">
                        <c:v>-0.08</c:v>
                      </c:pt>
                      <c:pt idx="9679">
                        <c:v>-7.0000000000000007E-2</c:v>
                      </c:pt>
                      <c:pt idx="9680">
                        <c:v>-0.08</c:v>
                      </c:pt>
                      <c:pt idx="9681">
                        <c:v>-0.08</c:v>
                      </c:pt>
                      <c:pt idx="9682">
                        <c:v>-0.08</c:v>
                      </c:pt>
                      <c:pt idx="9683">
                        <c:v>-7.0000000000000007E-2</c:v>
                      </c:pt>
                      <c:pt idx="9684">
                        <c:v>-0.09</c:v>
                      </c:pt>
                      <c:pt idx="9685">
                        <c:v>-0.08</c:v>
                      </c:pt>
                      <c:pt idx="9686">
                        <c:v>-0.08</c:v>
                      </c:pt>
                      <c:pt idx="9687">
                        <c:v>-0.08</c:v>
                      </c:pt>
                      <c:pt idx="9688">
                        <c:v>-0.09</c:v>
                      </c:pt>
                      <c:pt idx="9689">
                        <c:v>-0.09</c:v>
                      </c:pt>
                      <c:pt idx="9690">
                        <c:v>-0.1</c:v>
                      </c:pt>
                      <c:pt idx="9691">
                        <c:v>-0.08</c:v>
                      </c:pt>
                      <c:pt idx="9692">
                        <c:v>-0.08</c:v>
                      </c:pt>
                      <c:pt idx="9693">
                        <c:v>-0.09</c:v>
                      </c:pt>
                      <c:pt idx="9694">
                        <c:v>-0.08</c:v>
                      </c:pt>
                      <c:pt idx="9695">
                        <c:v>-0.08</c:v>
                      </c:pt>
                      <c:pt idx="9696">
                        <c:v>-0.09</c:v>
                      </c:pt>
                      <c:pt idx="9697">
                        <c:v>-0.09</c:v>
                      </c:pt>
                      <c:pt idx="9698">
                        <c:v>-0.08</c:v>
                      </c:pt>
                      <c:pt idx="9699">
                        <c:v>-0.08</c:v>
                      </c:pt>
                      <c:pt idx="9700">
                        <c:v>-0.1</c:v>
                      </c:pt>
                      <c:pt idx="9701">
                        <c:v>-0.08</c:v>
                      </c:pt>
                      <c:pt idx="9702">
                        <c:v>-0.08</c:v>
                      </c:pt>
                      <c:pt idx="9703">
                        <c:v>-0.08</c:v>
                      </c:pt>
                      <c:pt idx="9704">
                        <c:v>-0.08</c:v>
                      </c:pt>
                      <c:pt idx="9705">
                        <c:v>-0.08</c:v>
                      </c:pt>
                      <c:pt idx="9706">
                        <c:v>-0.09</c:v>
                      </c:pt>
                      <c:pt idx="9707">
                        <c:v>-0.08</c:v>
                      </c:pt>
                      <c:pt idx="9708">
                        <c:v>-0.08</c:v>
                      </c:pt>
                      <c:pt idx="9709">
                        <c:v>-0.08</c:v>
                      </c:pt>
                      <c:pt idx="9710">
                        <c:v>-0.08</c:v>
                      </c:pt>
                      <c:pt idx="9711">
                        <c:v>-0.08</c:v>
                      </c:pt>
                      <c:pt idx="9712">
                        <c:v>-0.1</c:v>
                      </c:pt>
                      <c:pt idx="9713">
                        <c:v>-0.08</c:v>
                      </c:pt>
                      <c:pt idx="9714">
                        <c:v>-0.08</c:v>
                      </c:pt>
                      <c:pt idx="9715">
                        <c:v>-7.0000000000000007E-2</c:v>
                      </c:pt>
                      <c:pt idx="9716">
                        <c:v>-0.09</c:v>
                      </c:pt>
                      <c:pt idx="9717">
                        <c:v>-0.08</c:v>
                      </c:pt>
                      <c:pt idx="9718">
                        <c:v>-0.08</c:v>
                      </c:pt>
                      <c:pt idx="9719">
                        <c:v>-0.08</c:v>
                      </c:pt>
                      <c:pt idx="9720">
                        <c:v>-0.1</c:v>
                      </c:pt>
                      <c:pt idx="9721">
                        <c:v>-0.08</c:v>
                      </c:pt>
                      <c:pt idx="9722">
                        <c:v>-0.08</c:v>
                      </c:pt>
                      <c:pt idx="9723">
                        <c:v>-0.09</c:v>
                      </c:pt>
                      <c:pt idx="9724">
                        <c:v>-0.08</c:v>
                      </c:pt>
                      <c:pt idx="9725">
                        <c:v>-0.08</c:v>
                      </c:pt>
                      <c:pt idx="9726">
                        <c:v>-0.08</c:v>
                      </c:pt>
                      <c:pt idx="9727">
                        <c:v>-0.09</c:v>
                      </c:pt>
                      <c:pt idx="9728">
                        <c:v>-0.09</c:v>
                      </c:pt>
                      <c:pt idx="9729">
                        <c:v>-0.08</c:v>
                      </c:pt>
                      <c:pt idx="9730">
                        <c:v>-0.08</c:v>
                      </c:pt>
                      <c:pt idx="9731">
                        <c:v>-0.08</c:v>
                      </c:pt>
                      <c:pt idx="9732">
                        <c:v>-0.08</c:v>
                      </c:pt>
                      <c:pt idx="9733">
                        <c:v>-0.08</c:v>
                      </c:pt>
                      <c:pt idx="9734">
                        <c:v>-0.1</c:v>
                      </c:pt>
                      <c:pt idx="9735">
                        <c:v>-0.09</c:v>
                      </c:pt>
                      <c:pt idx="9736">
                        <c:v>-0.08</c:v>
                      </c:pt>
                      <c:pt idx="9737">
                        <c:v>-0.08</c:v>
                      </c:pt>
                      <c:pt idx="9738">
                        <c:v>-0.08</c:v>
                      </c:pt>
                      <c:pt idx="9739">
                        <c:v>-0.09</c:v>
                      </c:pt>
                      <c:pt idx="9740">
                        <c:v>-0.09</c:v>
                      </c:pt>
                      <c:pt idx="9741">
                        <c:v>-7.0000000000000007E-2</c:v>
                      </c:pt>
                      <c:pt idx="9742">
                        <c:v>-7.0000000000000007E-2</c:v>
                      </c:pt>
                      <c:pt idx="9743">
                        <c:v>-0.08</c:v>
                      </c:pt>
                      <c:pt idx="9744">
                        <c:v>-0.08</c:v>
                      </c:pt>
                      <c:pt idx="9745">
                        <c:v>-0.08</c:v>
                      </c:pt>
                      <c:pt idx="9746">
                        <c:v>-0.08</c:v>
                      </c:pt>
                      <c:pt idx="9747">
                        <c:v>-0.09</c:v>
                      </c:pt>
                      <c:pt idx="9748">
                        <c:v>-0.08</c:v>
                      </c:pt>
                      <c:pt idx="9749">
                        <c:v>-0.1</c:v>
                      </c:pt>
                      <c:pt idx="9750">
                        <c:v>-7.0000000000000007E-2</c:v>
                      </c:pt>
                      <c:pt idx="9751">
                        <c:v>-0.08</c:v>
                      </c:pt>
                      <c:pt idx="9752">
                        <c:v>-0.09</c:v>
                      </c:pt>
                      <c:pt idx="9753">
                        <c:v>-0.08</c:v>
                      </c:pt>
                      <c:pt idx="9754">
                        <c:v>-0.09</c:v>
                      </c:pt>
                      <c:pt idx="9755">
                        <c:v>-0.08</c:v>
                      </c:pt>
                      <c:pt idx="9756">
                        <c:v>-7.0000000000000007E-2</c:v>
                      </c:pt>
                      <c:pt idx="9757">
                        <c:v>-0.08</c:v>
                      </c:pt>
                      <c:pt idx="9758">
                        <c:v>-0.08</c:v>
                      </c:pt>
                      <c:pt idx="9759">
                        <c:v>-0.08</c:v>
                      </c:pt>
                      <c:pt idx="9760">
                        <c:v>-0.09</c:v>
                      </c:pt>
                      <c:pt idx="9761">
                        <c:v>-0.09</c:v>
                      </c:pt>
                      <c:pt idx="9762">
                        <c:v>-0.08</c:v>
                      </c:pt>
                      <c:pt idx="9763">
                        <c:v>-0.09</c:v>
                      </c:pt>
                      <c:pt idx="9764">
                        <c:v>-0.09</c:v>
                      </c:pt>
                      <c:pt idx="9765">
                        <c:v>-0.09</c:v>
                      </c:pt>
                      <c:pt idx="9766">
                        <c:v>-0.09</c:v>
                      </c:pt>
                      <c:pt idx="9767">
                        <c:v>-0.09</c:v>
                      </c:pt>
                      <c:pt idx="9768">
                        <c:v>-0.08</c:v>
                      </c:pt>
                      <c:pt idx="9769">
                        <c:v>-0.09</c:v>
                      </c:pt>
                      <c:pt idx="9770">
                        <c:v>-0.08</c:v>
                      </c:pt>
                      <c:pt idx="9771">
                        <c:v>-0.08</c:v>
                      </c:pt>
                      <c:pt idx="9772">
                        <c:v>-0.1</c:v>
                      </c:pt>
                      <c:pt idx="9773">
                        <c:v>-7.0000000000000007E-2</c:v>
                      </c:pt>
                      <c:pt idx="9774">
                        <c:v>-0.08</c:v>
                      </c:pt>
                      <c:pt idx="9775">
                        <c:v>-0.08</c:v>
                      </c:pt>
                      <c:pt idx="9776">
                        <c:v>-0.1</c:v>
                      </c:pt>
                      <c:pt idx="9777">
                        <c:v>-0.09</c:v>
                      </c:pt>
                      <c:pt idx="9778">
                        <c:v>-0.08</c:v>
                      </c:pt>
                      <c:pt idx="9779">
                        <c:v>-0.1</c:v>
                      </c:pt>
                      <c:pt idx="9780">
                        <c:v>-0.1</c:v>
                      </c:pt>
                      <c:pt idx="9781">
                        <c:v>-0.08</c:v>
                      </c:pt>
                      <c:pt idx="9782">
                        <c:v>-0.08</c:v>
                      </c:pt>
                      <c:pt idx="9783">
                        <c:v>-0.09</c:v>
                      </c:pt>
                      <c:pt idx="9784">
                        <c:v>-0.09</c:v>
                      </c:pt>
                      <c:pt idx="9785">
                        <c:v>-0.1</c:v>
                      </c:pt>
                      <c:pt idx="9786">
                        <c:v>-0.08</c:v>
                      </c:pt>
                      <c:pt idx="9787">
                        <c:v>-0.09</c:v>
                      </c:pt>
                      <c:pt idx="9788">
                        <c:v>-0.08</c:v>
                      </c:pt>
                      <c:pt idx="9789">
                        <c:v>-0.08</c:v>
                      </c:pt>
                      <c:pt idx="9790">
                        <c:v>-0.09</c:v>
                      </c:pt>
                      <c:pt idx="9791">
                        <c:v>-0.08</c:v>
                      </c:pt>
                      <c:pt idx="9792">
                        <c:v>-0.08</c:v>
                      </c:pt>
                      <c:pt idx="9793">
                        <c:v>-0.1</c:v>
                      </c:pt>
                      <c:pt idx="9794">
                        <c:v>-0.09</c:v>
                      </c:pt>
                      <c:pt idx="9795">
                        <c:v>-0.09</c:v>
                      </c:pt>
                      <c:pt idx="9796">
                        <c:v>-0.1</c:v>
                      </c:pt>
                      <c:pt idx="9797">
                        <c:v>-0.09</c:v>
                      </c:pt>
                      <c:pt idx="9798">
                        <c:v>-0.08</c:v>
                      </c:pt>
                      <c:pt idx="9799">
                        <c:v>-0.08</c:v>
                      </c:pt>
                      <c:pt idx="9800">
                        <c:v>-0.09</c:v>
                      </c:pt>
                      <c:pt idx="9801">
                        <c:v>-0.09</c:v>
                      </c:pt>
                      <c:pt idx="9802">
                        <c:v>-0.08</c:v>
                      </c:pt>
                      <c:pt idx="9803">
                        <c:v>-0.09</c:v>
                      </c:pt>
                      <c:pt idx="9804">
                        <c:v>-0.09</c:v>
                      </c:pt>
                      <c:pt idx="9805">
                        <c:v>-0.1</c:v>
                      </c:pt>
                      <c:pt idx="9806">
                        <c:v>-0.1</c:v>
                      </c:pt>
                      <c:pt idx="9807">
                        <c:v>-0.1</c:v>
                      </c:pt>
                      <c:pt idx="9808">
                        <c:v>-0.09</c:v>
                      </c:pt>
                      <c:pt idx="9809">
                        <c:v>-0.1</c:v>
                      </c:pt>
                      <c:pt idx="9810">
                        <c:v>-0.08</c:v>
                      </c:pt>
                      <c:pt idx="9811">
                        <c:v>-0.1</c:v>
                      </c:pt>
                      <c:pt idx="9812">
                        <c:v>-0.09</c:v>
                      </c:pt>
                      <c:pt idx="9813">
                        <c:v>-0.08</c:v>
                      </c:pt>
                      <c:pt idx="9814">
                        <c:v>-0.08</c:v>
                      </c:pt>
                      <c:pt idx="9815">
                        <c:v>-0.08</c:v>
                      </c:pt>
                      <c:pt idx="9816">
                        <c:v>-0.09</c:v>
                      </c:pt>
                      <c:pt idx="9817">
                        <c:v>-0.08</c:v>
                      </c:pt>
                      <c:pt idx="9818">
                        <c:v>-0.08</c:v>
                      </c:pt>
                      <c:pt idx="9819">
                        <c:v>-0.08</c:v>
                      </c:pt>
                      <c:pt idx="9820">
                        <c:v>-0.08</c:v>
                      </c:pt>
                      <c:pt idx="9821">
                        <c:v>-0.08</c:v>
                      </c:pt>
                      <c:pt idx="9822">
                        <c:v>-0.09</c:v>
                      </c:pt>
                      <c:pt idx="9823">
                        <c:v>-0.09</c:v>
                      </c:pt>
                      <c:pt idx="9824">
                        <c:v>-0.09</c:v>
                      </c:pt>
                      <c:pt idx="9825">
                        <c:v>-7.0000000000000007E-2</c:v>
                      </c:pt>
                      <c:pt idx="9826">
                        <c:v>-0.09</c:v>
                      </c:pt>
                      <c:pt idx="9827">
                        <c:v>-0.08</c:v>
                      </c:pt>
                      <c:pt idx="9828">
                        <c:v>-0.09</c:v>
                      </c:pt>
                      <c:pt idx="9829">
                        <c:v>-7.0000000000000007E-2</c:v>
                      </c:pt>
                      <c:pt idx="9830">
                        <c:v>-0.08</c:v>
                      </c:pt>
                      <c:pt idx="9831">
                        <c:v>-0.09</c:v>
                      </c:pt>
                      <c:pt idx="9832">
                        <c:v>-0.1</c:v>
                      </c:pt>
                      <c:pt idx="9833">
                        <c:v>-0.08</c:v>
                      </c:pt>
                      <c:pt idx="9834">
                        <c:v>-0.08</c:v>
                      </c:pt>
                      <c:pt idx="9835">
                        <c:v>-0.08</c:v>
                      </c:pt>
                      <c:pt idx="9836">
                        <c:v>-0.1</c:v>
                      </c:pt>
                      <c:pt idx="9837">
                        <c:v>-0.1</c:v>
                      </c:pt>
                      <c:pt idx="9838">
                        <c:v>-0.09</c:v>
                      </c:pt>
                      <c:pt idx="9839">
                        <c:v>-0.09</c:v>
                      </c:pt>
                      <c:pt idx="9840">
                        <c:v>-0.1</c:v>
                      </c:pt>
                      <c:pt idx="9841">
                        <c:v>-0.09</c:v>
                      </c:pt>
                      <c:pt idx="9842">
                        <c:v>-0.08</c:v>
                      </c:pt>
                      <c:pt idx="9843">
                        <c:v>-0.09</c:v>
                      </c:pt>
                      <c:pt idx="9844">
                        <c:v>-0.1</c:v>
                      </c:pt>
                      <c:pt idx="9845">
                        <c:v>-0.1</c:v>
                      </c:pt>
                      <c:pt idx="9846">
                        <c:v>-0.08</c:v>
                      </c:pt>
                      <c:pt idx="9847">
                        <c:v>-0.08</c:v>
                      </c:pt>
                      <c:pt idx="9848">
                        <c:v>-0.09</c:v>
                      </c:pt>
                      <c:pt idx="9849">
                        <c:v>-0.1</c:v>
                      </c:pt>
                      <c:pt idx="9850">
                        <c:v>-0.09</c:v>
                      </c:pt>
                      <c:pt idx="9851">
                        <c:v>-0.09</c:v>
                      </c:pt>
                      <c:pt idx="9852">
                        <c:v>-0.1</c:v>
                      </c:pt>
                      <c:pt idx="9853">
                        <c:v>-0.09</c:v>
                      </c:pt>
                      <c:pt idx="9854">
                        <c:v>-0.08</c:v>
                      </c:pt>
                      <c:pt idx="9855">
                        <c:v>-0.1</c:v>
                      </c:pt>
                      <c:pt idx="9856">
                        <c:v>-0.1</c:v>
                      </c:pt>
                      <c:pt idx="9857">
                        <c:v>-0.09</c:v>
                      </c:pt>
                      <c:pt idx="9858">
                        <c:v>-0.08</c:v>
                      </c:pt>
                      <c:pt idx="9859">
                        <c:v>-0.1</c:v>
                      </c:pt>
                      <c:pt idx="9860">
                        <c:v>-7.0000000000000007E-2</c:v>
                      </c:pt>
                      <c:pt idx="9861">
                        <c:v>-0.08</c:v>
                      </c:pt>
                      <c:pt idx="9862">
                        <c:v>-0.08</c:v>
                      </c:pt>
                      <c:pt idx="9863">
                        <c:v>-0.08</c:v>
                      </c:pt>
                      <c:pt idx="9864">
                        <c:v>-0.08</c:v>
                      </c:pt>
                      <c:pt idx="9865">
                        <c:v>-0.08</c:v>
                      </c:pt>
                      <c:pt idx="9866">
                        <c:v>-0.1</c:v>
                      </c:pt>
                      <c:pt idx="9867">
                        <c:v>-0.08</c:v>
                      </c:pt>
                      <c:pt idx="9868">
                        <c:v>-0.09</c:v>
                      </c:pt>
                      <c:pt idx="9869">
                        <c:v>-0.08</c:v>
                      </c:pt>
                      <c:pt idx="9870">
                        <c:v>-0.1</c:v>
                      </c:pt>
                      <c:pt idx="9871">
                        <c:v>-0.09</c:v>
                      </c:pt>
                      <c:pt idx="9872">
                        <c:v>-0.09</c:v>
                      </c:pt>
                      <c:pt idx="9873">
                        <c:v>-0.1</c:v>
                      </c:pt>
                      <c:pt idx="9874">
                        <c:v>-0.09</c:v>
                      </c:pt>
                      <c:pt idx="9875">
                        <c:v>-0.1</c:v>
                      </c:pt>
                      <c:pt idx="9876">
                        <c:v>-0.1</c:v>
                      </c:pt>
                      <c:pt idx="9877">
                        <c:v>-0.09</c:v>
                      </c:pt>
                      <c:pt idx="9878">
                        <c:v>-0.1</c:v>
                      </c:pt>
                      <c:pt idx="9879">
                        <c:v>-0.09</c:v>
                      </c:pt>
                      <c:pt idx="9880">
                        <c:v>-0.09</c:v>
                      </c:pt>
                      <c:pt idx="9881">
                        <c:v>-0.1</c:v>
                      </c:pt>
                      <c:pt idx="9882">
                        <c:v>-0.09</c:v>
                      </c:pt>
                      <c:pt idx="9883">
                        <c:v>-0.09</c:v>
                      </c:pt>
                      <c:pt idx="9884">
                        <c:v>-0.08</c:v>
                      </c:pt>
                      <c:pt idx="9885">
                        <c:v>-0.09</c:v>
                      </c:pt>
                      <c:pt idx="9886">
                        <c:v>-0.1</c:v>
                      </c:pt>
                      <c:pt idx="9887">
                        <c:v>-0.1</c:v>
                      </c:pt>
                      <c:pt idx="9888">
                        <c:v>-0.08</c:v>
                      </c:pt>
                      <c:pt idx="9889">
                        <c:v>-0.08</c:v>
                      </c:pt>
                      <c:pt idx="9890">
                        <c:v>-0.1</c:v>
                      </c:pt>
                      <c:pt idx="9891">
                        <c:v>-0.08</c:v>
                      </c:pt>
                      <c:pt idx="9892">
                        <c:v>-0.09</c:v>
                      </c:pt>
                      <c:pt idx="9893">
                        <c:v>-0.09</c:v>
                      </c:pt>
                      <c:pt idx="9894">
                        <c:v>-0.08</c:v>
                      </c:pt>
                      <c:pt idx="9895">
                        <c:v>-0.1</c:v>
                      </c:pt>
                      <c:pt idx="9896">
                        <c:v>-0.08</c:v>
                      </c:pt>
                      <c:pt idx="9897">
                        <c:v>-0.08</c:v>
                      </c:pt>
                      <c:pt idx="9898">
                        <c:v>-0.08</c:v>
                      </c:pt>
                      <c:pt idx="9899">
                        <c:v>-0.1</c:v>
                      </c:pt>
                      <c:pt idx="9900">
                        <c:v>-0.08</c:v>
                      </c:pt>
                      <c:pt idx="9901">
                        <c:v>-0.08</c:v>
                      </c:pt>
                      <c:pt idx="9902">
                        <c:v>-0.1</c:v>
                      </c:pt>
                      <c:pt idx="9903">
                        <c:v>-0.08</c:v>
                      </c:pt>
                      <c:pt idx="9904">
                        <c:v>-0.08</c:v>
                      </c:pt>
                      <c:pt idx="9905">
                        <c:v>-0.09</c:v>
                      </c:pt>
                      <c:pt idx="9906">
                        <c:v>-0.08</c:v>
                      </c:pt>
                      <c:pt idx="9907">
                        <c:v>-0.08</c:v>
                      </c:pt>
                      <c:pt idx="9908">
                        <c:v>-0.09</c:v>
                      </c:pt>
                      <c:pt idx="9909">
                        <c:v>-0.08</c:v>
                      </c:pt>
                      <c:pt idx="9910">
                        <c:v>-0.08</c:v>
                      </c:pt>
                      <c:pt idx="9911">
                        <c:v>-0.08</c:v>
                      </c:pt>
                      <c:pt idx="9912">
                        <c:v>-0.08</c:v>
                      </c:pt>
                      <c:pt idx="9913">
                        <c:v>-7.0000000000000007E-2</c:v>
                      </c:pt>
                      <c:pt idx="9914">
                        <c:v>-0.09</c:v>
                      </c:pt>
                      <c:pt idx="9915">
                        <c:v>-0.1</c:v>
                      </c:pt>
                      <c:pt idx="9916">
                        <c:v>-0.08</c:v>
                      </c:pt>
                      <c:pt idx="9917">
                        <c:v>-0.09</c:v>
                      </c:pt>
                      <c:pt idx="9918">
                        <c:v>-0.1</c:v>
                      </c:pt>
                      <c:pt idx="9919">
                        <c:v>-0.1</c:v>
                      </c:pt>
                      <c:pt idx="9920">
                        <c:v>-0.09</c:v>
                      </c:pt>
                      <c:pt idx="9921">
                        <c:v>-0.1</c:v>
                      </c:pt>
                      <c:pt idx="9922">
                        <c:v>-0.1</c:v>
                      </c:pt>
                      <c:pt idx="9923">
                        <c:v>-0.1</c:v>
                      </c:pt>
                      <c:pt idx="9924">
                        <c:v>-0.09</c:v>
                      </c:pt>
                      <c:pt idx="9925">
                        <c:v>-0.08</c:v>
                      </c:pt>
                      <c:pt idx="9926">
                        <c:v>-0.08</c:v>
                      </c:pt>
                      <c:pt idx="9927">
                        <c:v>-0.1</c:v>
                      </c:pt>
                      <c:pt idx="9928">
                        <c:v>-0.08</c:v>
                      </c:pt>
                      <c:pt idx="9929">
                        <c:v>-0.1</c:v>
                      </c:pt>
                      <c:pt idx="9930">
                        <c:v>-0.08</c:v>
                      </c:pt>
                      <c:pt idx="9931">
                        <c:v>-0.09</c:v>
                      </c:pt>
                      <c:pt idx="9932">
                        <c:v>-0.09</c:v>
                      </c:pt>
                      <c:pt idx="9933">
                        <c:v>-0.09</c:v>
                      </c:pt>
                      <c:pt idx="9934">
                        <c:v>-0.09</c:v>
                      </c:pt>
                      <c:pt idx="9935">
                        <c:v>-0.08</c:v>
                      </c:pt>
                      <c:pt idx="9936">
                        <c:v>-0.09</c:v>
                      </c:pt>
                      <c:pt idx="9937">
                        <c:v>-0.08</c:v>
                      </c:pt>
                      <c:pt idx="9938">
                        <c:v>-0.08</c:v>
                      </c:pt>
                      <c:pt idx="9939">
                        <c:v>-0.08</c:v>
                      </c:pt>
                      <c:pt idx="9940">
                        <c:v>-0.08</c:v>
                      </c:pt>
                      <c:pt idx="9941">
                        <c:v>-0.08</c:v>
                      </c:pt>
                      <c:pt idx="9942">
                        <c:v>-0.08</c:v>
                      </c:pt>
                      <c:pt idx="9943">
                        <c:v>-0.09</c:v>
                      </c:pt>
                      <c:pt idx="9944">
                        <c:v>-0.08</c:v>
                      </c:pt>
                      <c:pt idx="9945">
                        <c:v>-0.08</c:v>
                      </c:pt>
                      <c:pt idx="9946">
                        <c:v>-0.08</c:v>
                      </c:pt>
                      <c:pt idx="9947">
                        <c:v>-0.09</c:v>
                      </c:pt>
                      <c:pt idx="9948">
                        <c:v>-0.09</c:v>
                      </c:pt>
                      <c:pt idx="9949">
                        <c:v>-0.08</c:v>
                      </c:pt>
                      <c:pt idx="9950">
                        <c:v>-0.1</c:v>
                      </c:pt>
                      <c:pt idx="9951">
                        <c:v>-0.09</c:v>
                      </c:pt>
                      <c:pt idx="9952">
                        <c:v>-0.08</c:v>
                      </c:pt>
                      <c:pt idx="9953">
                        <c:v>-0.1</c:v>
                      </c:pt>
                      <c:pt idx="9954">
                        <c:v>-0.09</c:v>
                      </c:pt>
                      <c:pt idx="9955">
                        <c:v>-0.08</c:v>
                      </c:pt>
                      <c:pt idx="9956">
                        <c:v>-0.08</c:v>
                      </c:pt>
                      <c:pt idx="9957">
                        <c:v>-0.08</c:v>
                      </c:pt>
                      <c:pt idx="9958">
                        <c:v>-0.08</c:v>
                      </c:pt>
                      <c:pt idx="9959">
                        <c:v>-0.08</c:v>
                      </c:pt>
                      <c:pt idx="9960">
                        <c:v>-0.08</c:v>
                      </c:pt>
                      <c:pt idx="9961">
                        <c:v>-0.09</c:v>
                      </c:pt>
                      <c:pt idx="9962">
                        <c:v>-0.08</c:v>
                      </c:pt>
                      <c:pt idx="9963">
                        <c:v>-0.08</c:v>
                      </c:pt>
                      <c:pt idx="9964">
                        <c:v>-0.08</c:v>
                      </c:pt>
                      <c:pt idx="9965">
                        <c:v>-0.1</c:v>
                      </c:pt>
                      <c:pt idx="9966">
                        <c:v>-0.09</c:v>
                      </c:pt>
                      <c:pt idx="9967">
                        <c:v>-0.1</c:v>
                      </c:pt>
                      <c:pt idx="9968">
                        <c:v>-0.1</c:v>
                      </c:pt>
                      <c:pt idx="9969">
                        <c:v>-0.09</c:v>
                      </c:pt>
                      <c:pt idx="9970">
                        <c:v>-0.09</c:v>
                      </c:pt>
                      <c:pt idx="9971">
                        <c:v>-0.08</c:v>
                      </c:pt>
                      <c:pt idx="9972">
                        <c:v>-0.08</c:v>
                      </c:pt>
                      <c:pt idx="9973">
                        <c:v>-0.08</c:v>
                      </c:pt>
                      <c:pt idx="9974">
                        <c:v>-0.09</c:v>
                      </c:pt>
                      <c:pt idx="9975">
                        <c:v>-0.12</c:v>
                      </c:pt>
                      <c:pt idx="9976">
                        <c:v>-0.08</c:v>
                      </c:pt>
                      <c:pt idx="9977">
                        <c:v>-0.09</c:v>
                      </c:pt>
                      <c:pt idx="9978">
                        <c:v>-0.1</c:v>
                      </c:pt>
                      <c:pt idx="9979">
                        <c:v>-0.1</c:v>
                      </c:pt>
                      <c:pt idx="9980">
                        <c:v>-0.08</c:v>
                      </c:pt>
                      <c:pt idx="9981">
                        <c:v>-0.09</c:v>
                      </c:pt>
                      <c:pt idx="9982">
                        <c:v>-0.1</c:v>
                      </c:pt>
                      <c:pt idx="9983">
                        <c:v>-0.09</c:v>
                      </c:pt>
                      <c:pt idx="9984">
                        <c:v>-0.08</c:v>
                      </c:pt>
                      <c:pt idx="9985">
                        <c:v>-0.1</c:v>
                      </c:pt>
                      <c:pt idx="9986">
                        <c:v>-0.09</c:v>
                      </c:pt>
                      <c:pt idx="9987">
                        <c:v>-0.09</c:v>
                      </c:pt>
                      <c:pt idx="9988">
                        <c:v>-0.1</c:v>
                      </c:pt>
                      <c:pt idx="9989">
                        <c:v>-0.08</c:v>
                      </c:pt>
                      <c:pt idx="9990">
                        <c:v>-0.09</c:v>
                      </c:pt>
                      <c:pt idx="9991">
                        <c:v>-0.09</c:v>
                      </c:pt>
                      <c:pt idx="9992">
                        <c:v>-0.08</c:v>
                      </c:pt>
                      <c:pt idx="9993">
                        <c:v>-0.09</c:v>
                      </c:pt>
                      <c:pt idx="9994">
                        <c:v>-0.09</c:v>
                      </c:pt>
                      <c:pt idx="9995">
                        <c:v>-0.08</c:v>
                      </c:pt>
                      <c:pt idx="9996">
                        <c:v>-0.09</c:v>
                      </c:pt>
                      <c:pt idx="9997">
                        <c:v>-0.08</c:v>
                      </c:pt>
                      <c:pt idx="9998">
                        <c:v>-0.08</c:v>
                      </c:pt>
                      <c:pt idx="9999">
                        <c:v>-0.1</c:v>
                      </c:pt>
                      <c:pt idx="10000">
                        <c:v>-0.09</c:v>
                      </c:pt>
                      <c:pt idx="10001">
                        <c:v>-0.08</c:v>
                      </c:pt>
                      <c:pt idx="10002">
                        <c:v>-0.08</c:v>
                      </c:pt>
                      <c:pt idx="10003">
                        <c:v>-0.08</c:v>
                      </c:pt>
                      <c:pt idx="10004">
                        <c:v>-0.08</c:v>
                      </c:pt>
                      <c:pt idx="10005">
                        <c:v>-0.08</c:v>
                      </c:pt>
                      <c:pt idx="10006">
                        <c:v>-0.09</c:v>
                      </c:pt>
                      <c:pt idx="10007">
                        <c:v>-7.0000000000000007E-2</c:v>
                      </c:pt>
                      <c:pt idx="10008">
                        <c:v>-0.08</c:v>
                      </c:pt>
                      <c:pt idx="10009">
                        <c:v>-0.08</c:v>
                      </c:pt>
                      <c:pt idx="10010">
                        <c:v>-0.08</c:v>
                      </c:pt>
                      <c:pt idx="10011">
                        <c:v>-0.08</c:v>
                      </c:pt>
                      <c:pt idx="10012">
                        <c:v>-0.08</c:v>
                      </c:pt>
                      <c:pt idx="10013">
                        <c:v>-0.08</c:v>
                      </c:pt>
                      <c:pt idx="10014">
                        <c:v>-0.08</c:v>
                      </c:pt>
                      <c:pt idx="10015">
                        <c:v>-0.06</c:v>
                      </c:pt>
                      <c:pt idx="10016">
                        <c:v>-0.09</c:v>
                      </c:pt>
                      <c:pt idx="10017">
                        <c:v>-0.08</c:v>
                      </c:pt>
                      <c:pt idx="10018">
                        <c:v>-7.0000000000000007E-2</c:v>
                      </c:pt>
                      <c:pt idx="10019">
                        <c:v>-0.08</c:v>
                      </c:pt>
                      <c:pt idx="10020">
                        <c:v>-0.1</c:v>
                      </c:pt>
                      <c:pt idx="10021">
                        <c:v>-0.08</c:v>
                      </c:pt>
                      <c:pt idx="10022">
                        <c:v>-0.08</c:v>
                      </c:pt>
                      <c:pt idx="10023">
                        <c:v>-0.1</c:v>
                      </c:pt>
                      <c:pt idx="10024">
                        <c:v>-0.08</c:v>
                      </c:pt>
                      <c:pt idx="10025">
                        <c:v>-0.09</c:v>
                      </c:pt>
                      <c:pt idx="10026">
                        <c:v>-0.09</c:v>
                      </c:pt>
                      <c:pt idx="10027">
                        <c:v>-0.08</c:v>
                      </c:pt>
                      <c:pt idx="10028">
                        <c:v>-0.09</c:v>
                      </c:pt>
                      <c:pt idx="10029">
                        <c:v>-0.1</c:v>
                      </c:pt>
                      <c:pt idx="10030">
                        <c:v>-0.08</c:v>
                      </c:pt>
                      <c:pt idx="10031">
                        <c:v>-0.08</c:v>
                      </c:pt>
                      <c:pt idx="10032">
                        <c:v>-0.08</c:v>
                      </c:pt>
                      <c:pt idx="10033">
                        <c:v>-0.08</c:v>
                      </c:pt>
                      <c:pt idx="10034">
                        <c:v>-0.08</c:v>
                      </c:pt>
                      <c:pt idx="10035">
                        <c:v>-0.08</c:v>
                      </c:pt>
                      <c:pt idx="10036">
                        <c:v>-0.08</c:v>
                      </c:pt>
                      <c:pt idx="10037">
                        <c:v>-0.08</c:v>
                      </c:pt>
                      <c:pt idx="10038">
                        <c:v>-7.0000000000000007E-2</c:v>
                      </c:pt>
                      <c:pt idx="10039">
                        <c:v>-0.08</c:v>
                      </c:pt>
                      <c:pt idx="10040">
                        <c:v>-0.08</c:v>
                      </c:pt>
                      <c:pt idx="10041">
                        <c:v>-0.08</c:v>
                      </c:pt>
                      <c:pt idx="10042">
                        <c:v>-0.08</c:v>
                      </c:pt>
                      <c:pt idx="10043">
                        <c:v>-0.08</c:v>
                      </c:pt>
                      <c:pt idx="10044">
                        <c:v>-0.08</c:v>
                      </c:pt>
                      <c:pt idx="10045">
                        <c:v>-0.09</c:v>
                      </c:pt>
                      <c:pt idx="10046">
                        <c:v>-0.08</c:v>
                      </c:pt>
                      <c:pt idx="10047">
                        <c:v>-0.09</c:v>
                      </c:pt>
                      <c:pt idx="10048">
                        <c:v>-0.08</c:v>
                      </c:pt>
                      <c:pt idx="10049">
                        <c:v>-0.08</c:v>
                      </c:pt>
                      <c:pt idx="10050">
                        <c:v>-0.08</c:v>
                      </c:pt>
                      <c:pt idx="10051">
                        <c:v>-0.08</c:v>
                      </c:pt>
                      <c:pt idx="10052">
                        <c:v>-0.08</c:v>
                      </c:pt>
                      <c:pt idx="10053">
                        <c:v>-0.08</c:v>
                      </c:pt>
                      <c:pt idx="10054">
                        <c:v>-0.09</c:v>
                      </c:pt>
                      <c:pt idx="10055">
                        <c:v>-0.08</c:v>
                      </c:pt>
                      <c:pt idx="10056">
                        <c:v>-0.09</c:v>
                      </c:pt>
                      <c:pt idx="10057">
                        <c:v>-0.08</c:v>
                      </c:pt>
                      <c:pt idx="10058">
                        <c:v>-0.08</c:v>
                      </c:pt>
                      <c:pt idx="10059">
                        <c:v>-0.08</c:v>
                      </c:pt>
                      <c:pt idx="10060">
                        <c:v>-0.09</c:v>
                      </c:pt>
                      <c:pt idx="10061">
                        <c:v>-7.0000000000000007E-2</c:v>
                      </c:pt>
                      <c:pt idx="10062">
                        <c:v>-0.1</c:v>
                      </c:pt>
                      <c:pt idx="10063">
                        <c:v>-0.09</c:v>
                      </c:pt>
                      <c:pt idx="10064">
                        <c:v>-0.08</c:v>
                      </c:pt>
                      <c:pt idx="10065">
                        <c:v>-0.08</c:v>
                      </c:pt>
                      <c:pt idx="10066">
                        <c:v>-0.08</c:v>
                      </c:pt>
                      <c:pt idx="10067">
                        <c:v>-0.08</c:v>
                      </c:pt>
                      <c:pt idx="10068">
                        <c:v>-0.08</c:v>
                      </c:pt>
                      <c:pt idx="10069">
                        <c:v>-0.1</c:v>
                      </c:pt>
                      <c:pt idx="10070">
                        <c:v>-0.08</c:v>
                      </c:pt>
                      <c:pt idx="10071">
                        <c:v>-0.09</c:v>
                      </c:pt>
                      <c:pt idx="10072">
                        <c:v>-0.09</c:v>
                      </c:pt>
                      <c:pt idx="10073">
                        <c:v>-0.08</c:v>
                      </c:pt>
                      <c:pt idx="10074">
                        <c:v>-0.08</c:v>
                      </c:pt>
                      <c:pt idx="10075">
                        <c:v>-0.08</c:v>
                      </c:pt>
                      <c:pt idx="10076">
                        <c:v>-0.08</c:v>
                      </c:pt>
                      <c:pt idx="10077">
                        <c:v>-7.0000000000000007E-2</c:v>
                      </c:pt>
                      <c:pt idx="10078">
                        <c:v>-0.08</c:v>
                      </c:pt>
                      <c:pt idx="10079">
                        <c:v>-0.08</c:v>
                      </c:pt>
                      <c:pt idx="10080">
                        <c:v>-7.0000000000000007E-2</c:v>
                      </c:pt>
                      <c:pt idx="10081">
                        <c:v>-0.09</c:v>
                      </c:pt>
                      <c:pt idx="10082">
                        <c:v>-0.08</c:v>
                      </c:pt>
                      <c:pt idx="10083">
                        <c:v>-0.09</c:v>
                      </c:pt>
                      <c:pt idx="10084">
                        <c:v>-0.08</c:v>
                      </c:pt>
                      <c:pt idx="10085">
                        <c:v>-0.09</c:v>
                      </c:pt>
                      <c:pt idx="10086">
                        <c:v>-0.08</c:v>
                      </c:pt>
                      <c:pt idx="10087">
                        <c:v>-0.09</c:v>
                      </c:pt>
                      <c:pt idx="10088">
                        <c:v>-0.08</c:v>
                      </c:pt>
                      <c:pt idx="10089">
                        <c:v>-0.08</c:v>
                      </c:pt>
                      <c:pt idx="10090">
                        <c:v>-0.1</c:v>
                      </c:pt>
                      <c:pt idx="10091">
                        <c:v>-0.09</c:v>
                      </c:pt>
                      <c:pt idx="10092">
                        <c:v>-0.08</c:v>
                      </c:pt>
                      <c:pt idx="10093">
                        <c:v>-0.08</c:v>
                      </c:pt>
                      <c:pt idx="10094">
                        <c:v>-0.08</c:v>
                      </c:pt>
                      <c:pt idx="10095">
                        <c:v>-0.09</c:v>
                      </c:pt>
                      <c:pt idx="10096">
                        <c:v>-0.08</c:v>
                      </c:pt>
                      <c:pt idx="10097">
                        <c:v>-0.09</c:v>
                      </c:pt>
                      <c:pt idx="10098">
                        <c:v>-0.09</c:v>
                      </c:pt>
                      <c:pt idx="10099">
                        <c:v>-0.08</c:v>
                      </c:pt>
                      <c:pt idx="10100">
                        <c:v>-0.08</c:v>
                      </c:pt>
                      <c:pt idx="10101">
                        <c:v>-0.08</c:v>
                      </c:pt>
                      <c:pt idx="10102">
                        <c:v>-0.09</c:v>
                      </c:pt>
                      <c:pt idx="10103">
                        <c:v>-0.08</c:v>
                      </c:pt>
                      <c:pt idx="10104">
                        <c:v>-0.08</c:v>
                      </c:pt>
                      <c:pt idx="10105">
                        <c:v>-0.09</c:v>
                      </c:pt>
                      <c:pt idx="10106">
                        <c:v>-0.08</c:v>
                      </c:pt>
                      <c:pt idx="10107">
                        <c:v>-0.08</c:v>
                      </c:pt>
                      <c:pt idx="10108">
                        <c:v>-0.08</c:v>
                      </c:pt>
                      <c:pt idx="10109">
                        <c:v>-0.08</c:v>
                      </c:pt>
                      <c:pt idx="10110">
                        <c:v>-0.08</c:v>
                      </c:pt>
                      <c:pt idx="10111">
                        <c:v>-7.0000000000000007E-2</c:v>
                      </c:pt>
                      <c:pt idx="10112">
                        <c:v>-0.08</c:v>
                      </c:pt>
                      <c:pt idx="10113">
                        <c:v>-0.08</c:v>
                      </c:pt>
                      <c:pt idx="10114">
                        <c:v>-7.0000000000000007E-2</c:v>
                      </c:pt>
                      <c:pt idx="10115">
                        <c:v>-0.08</c:v>
                      </c:pt>
                      <c:pt idx="10116">
                        <c:v>-0.09</c:v>
                      </c:pt>
                      <c:pt idx="10117">
                        <c:v>-0.08</c:v>
                      </c:pt>
                      <c:pt idx="10118">
                        <c:v>-0.08</c:v>
                      </c:pt>
                      <c:pt idx="10119">
                        <c:v>-0.08</c:v>
                      </c:pt>
                      <c:pt idx="10120">
                        <c:v>-0.08</c:v>
                      </c:pt>
                      <c:pt idx="10121">
                        <c:v>-0.08</c:v>
                      </c:pt>
                      <c:pt idx="10122">
                        <c:v>-7.0000000000000007E-2</c:v>
                      </c:pt>
                      <c:pt idx="10123">
                        <c:v>-0.08</c:v>
                      </c:pt>
                      <c:pt idx="10124">
                        <c:v>-0.08</c:v>
                      </c:pt>
                      <c:pt idx="10125">
                        <c:v>-0.08</c:v>
                      </c:pt>
                      <c:pt idx="10126">
                        <c:v>-0.08</c:v>
                      </c:pt>
                      <c:pt idx="10127">
                        <c:v>-0.08</c:v>
                      </c:pt>
                      <c:pt idx="10128">
                        <c:v>-7.0000000000000007E-2</c:v>
                      </c:pt>
                      <c:pt idx="10129">
                        <c:v>-0.09</c:v>
                      </c:pt>
                      <c:pt idx="10130">
                        <c:v>-0.08</c:v>
                      </c:pt>
                      <c:pt idx="10131">
                        <c:v>-0.08</c:v>
                      </c:pt>
                      <c:pt idx="10132">
                        <c:v>-0.08</c:v>
                      </c:pt>
                      <c:pt idx="10133">
                        <c:v>-0.08</c:v>
                      </c:pt>
                      <c:pt idx="10134">
                        <c:v>-7.0000000000000007E-2</c:v>
                      </c:pt>
                      <c:pt idx="10135">
                        <c:v>-0.08</c:v>
                      </c:pt>
                      <c:pt idx="10136">
                        <c:v>-0.08</c:v>
                      </c:pt>
                      <c:pt idx="10137">
                        <c:v>-0.1</c:v>
                      </c:pt>
                      <c:pt idx="10138">
                        <c:v>-0.08</c:v>
                      </c:pt>
                      <c:pt idx="10139">
                        <c:v>-0.08</c:v>
                      </c:pt>
                      <c:pt idx="10140">
                        <c:v>-0.09</c:v>
                      </c:pt>
                      <c:pt idx="10141">
                        <c:v>-7.0000000000000007E-2</c:v>
                      </c:pt>
                      <c:pt idx="10142">
                        <c:v>-0.08</c:v>
                      </c:pt>
                      <c:pt idx="10143">
                        <c:v>-0.08</c:v>
                      </c:pt>
                      <c:pt idx="10144">
                        <c:v>-0.08</c:v>
                      </c:pt>
                      <c:pt idx="10145">
                        <c:v>-0.08</c:v>
                      </c:pt>
                      <c:pt idx="10146">
                        <c:v>-0.08</c:v>
                      </c:pt>
                      <c:pt idx="10147">
                        <c:v>-0.09</c:v>
                      </c:pt>
                      <c:pt idx="10148">
                        <c:v>-0.08</c:v>
                      </c:pt>
                      <c:pt idx="10149">
                        <c:v>-0.08</c:v>
                      </c:pt>
                      <c:pt idx="10150">
                        <c:v>-0.08</c:v>
                      </c:pt>
                      <c:pt idx="10151">
                        <c:v>-7.0000000000000007E-2</c:v>
                      </c:pt>
                      <c:pt idx="10152">
                        <c:v>-0.08</c:v>
                      </c:pt>
                      <c:pt idx="10153">
                        <c:v>-0.08</c:v>
                      </c:pt>
                      <c:pt idx="10154">
                        <c:v>-0.08</c:v>
                      </c:pt>
                      <c:pt idx="10155">
                        <c:v>-0.08</c:v>
                      </c:pt>
                      <c:pt idx="10156">
                        <c:v>-0.1</c:v>
                      </c:pt>
                      <c:pt idx="10157">
                        <c:v>-0.08</c:v>
                      </c:pt>
                      <c:pt idx="10158">
                        <c:v>-0.09</c:v>
                      </c:pt>
                      <c:pt idx="10159">
                        <c:v>-0.08</c:v>
                      </c:pt>
                      <c:pt idx="10160">
                        <c:v>-0.09</c:v>
                      </c:pt>
                      <c:pt idx="10161">
                        <c:v>-0.1</c:v>
                      </c:pt>
                      <c:pt idx="10162">
                        <c:v>-0.08</c:v>
                      </c:pt>
                      <c:pt idx="10163">
                        <c:v>-0.08</c:v>
                      </c:pt>
                      <c:pt idx="10164">
                        <c:v>-0.08</c:v>
                      </c:pt>
                      <c:pt idx="10165">
                        <c:v>-0.08</c:v>
                      </c:pt>
                      <c:pt idx="10166">
                        <c:v>-0.08</c:v>
                      </c:pt>
                      <c:pt idx="10167">
                        <c:v>-0.08</c:v>
                      </c:pt>
                      <c:pt idx="10168">
                        <c:v>-7.0000000000000007E-2</c:v>
                      </c:pt>
                      <c:pt idx="10169">
                        <c:v>-0.09</c:v>
                      </c:pt>
                      <c:pt idx="10170">
                        <c:v>-0.08</c:v>
                      </c:pt>
                      <c:pt idx="10171">
                        <c:v>-0.08</c:v>
                      </c:pt>
                      <c:pt idx="10172">
                        <c:v>-0.08</c:v>
                      </c:pt>
                      <c:pt idx="10173">
                        <c:v>-0.08</c:v>
                      </c:pt>
                      <c:pt idx="10174">
                        <c:v>-0.08</c:v>
                      </c:pt>
                      <c:pt idx="10175">
                        <c:v>-0.08</c:v>
                      </c:pt>
                      <c:pt idx="10176">
                        <c:v>-0.09</c:v>
                      </c:pt>
                      <c:pt idx="10177">
                        <c:v>-0.08</c:v>
                      </c:pt>
                      <c:pt idx="10178">
                        <c:v>-0.08</c:v>
                      </c:pt>
                      <c:pt idx="10179">
                        <c:v>-7.0000000000000007E-2</c:v>
                      </c:pt>
                      <c:pt idx="10180">
                        <c:v>-0.08</c:v>
                      </c:pt>
                      <c:pt idx="10181">
                        <c:v>-0.08</c:v>
                      </c:pt>
                      <c:pt idx="10182">
                        <c:v>-0.08</c:v>
                      </c:pt>
                      <c:pt idx="10183">
                        <c:v>-0.08</c:v>
                      </c:pt>
                      <c:pt idx="10184">
                        <c:v>-7.0000000000000007E-2</c:v>
                      </c:pt>
                      <c:pt idx="10185">
                        <c:v>-0.08</c:v>
                      </c:pt>
                      <c:pt idx="10186">
                        <c:v>-0.08</c:v>
                      </c:pt>
                      <c:pt idx="10187">
                        <c:v>-0.08</c:v>
                      </c:pt>
                      <c:pt idx="10188">
                        <c:v>-0.08</c:v>
                      </c:pt>
                      <c:pt idx="10189">
                        <c:v>-7.0000000000000007E-2</c:v>
                      </c:pt>
                      <c:pt idx="10190">
                        <c:v>-0.08</c:v>
                      </c:pt>
                      <c:pt idx="10191">
                        <c:v>-0.08</c:v>
                      </c:pt>
                      <c:pt idx="10192">
                        <c:v>-0.08</c:v>
                      </c:pt>
                      <c:pt idx="10193">
                        <c:v>-0.08</c:v>
                      </c:pt>
                      <c:pt idx="10194">
                        <c:v>-0.08</c:v>
                      </c:pt>
                      <c:pt idx="10195">
                        <c:v>-7.0000000000000007E-2</c:v>
                      </c:pt>
                      <c:pt idx="10196">
                        <c:v>-7.0000000000000007E-2</c:v>
                      </c:pt>
                      <c:pt idx="10197">
                        <c:v>-0.08</c:v>
                      </c:pt>
                      <c:pt idx="10198">
                        <c:v>-0.08</c:v>
                      </c:pt>
                      <c:pt idx="10199">
                        <c:v>-0.08</c:v>
                      </c:pt>
                      <c:pt idx="10200">
                        <c:v>-0.08</c:v>
                      </c:pt>
                      <c:pt idx="10201">
                        <c:v>-0.08</c:v>
                      </c:pt>
                      <c:pt idx="10202">
                        <c:v>-0.08</c:v>
                      </c:pt>
                      <c:pt idx="10203">
                        <c:v>-0.08</c:v>
                      </c:pt>
                      <c:pt idx="10204">
                        <c:v>-0.08</c:v>
                      </c:pt>
                      <c:pt idx="10205">
                        <c:v>-0.1</c:v>
                      </c:pt>
                      <c:pt idx="10206">
                        <c:v>-0.1</c:v>
                      </c:pt>
                      <c:pt idx="10207">
                        <c:v>-0.08</c:v>
                      </c:pt>
                      <c:pt idx="10208">
                        <c:v>-0.09</c:v>
                      </c:pt>
                      <c:pt idx="10209">
                        <c:v>-0.1</c:v>
                      </c:pt>
                      <c:pt idx="10210">
                        <c:v>-0.1</c:v>
                      </c:pt>
                      <c:pt idx="10211">
                        <c:v>-0.09</c:v>
                      </c:pt>
                      <c:pt idx="10212">
                        <c:v>-0.1</c:v>
                      </c:pt>
                      <c:pt idx="10213">
                        <c:v>-0.08</c:v>
                      </c:pt>
                      <c:pt idx="10214">
                        <c:v>-0.1</c:v>
                      </c:pt>
                      <c:pt idx="10215">
                        <c:v>-0.09</c:v>
                      </c:pt>
                      <c:pt idx="10216">
                        <c:v>-0.1</c:v>
                      </c:pt>
                      <c:pt idx="10217">
                        <c:v>-0.09</c:v>
                      </c:pt>
                      <c:pt idx="10218">
                        <c:v>-0.08</c:v>
                      </c:pt>
                      <c:pt idx="10219">
                        <c:v>-0.09</c:v>
                      </c:pt>
                      <c:pt idx="10220">
                        <c:v>-7.0000000000000007E-2</c:v>
                      </c:pt>
                      <c:pt idx="10221">
                        <c:v>-0.08</c:v>
                      </c:pt>
                      <c:pt idx="10222">
                        <c:v>-0.08</c:v>
                      </c:pt>
                      <c:pt idx="10223">
                        <c:v>-7.0000000000000007E-2</c:v>
                      </c:pt>
                      <c:pt idx="10224">
                        <c:v>-0.08</c:v>
                      </c:pt>
                      <c:pt idx="10225">
                        <c:v>-0.08</c:v>
                      </c:pt>
                      <c:pt idx="10226">
                        <c:v>-0.08</c:v>
                      </c:pt>
                      <c:pt idx="10227">
                        <c:v>-0.1</c:v>
                      </c:pt>
                      <c:pt idx="10228">
                        <c:v>-0.08</c:v>
                      </c:pt>
                      <c:pt idx="10229">
                        <c:v>-0.1</c:v>
                      </c:pt>
                      <c:pt idx="10230">
                        <c:v>-0.09</c:v>
                      </c:pt>
                      <c:pt idx="10231">
                        <c:v>-0.1</c:v>
                      </c:pt>
                      <c:pt idx="10232">
                        <c:v>-0.09</c:v>
                      </c:pt>
                      <c:pt idx="10233">
                        <c:v>-0.08</c:v>
                      </c:pt>
                      <c:pt idx="10234">
                        <c:v>-0.08</c:v>
                      </c:pt>
                      <c:pt idx="10235">
                        <c:v>-0.08</c:v>
                      </c:pt>
                      <c:pt idx="10236">
                        <c:v>-0.08</c:v>
                      </c:pt>
                      <c:pt idx="10237">
                        <c:v>-0.09</c:v>
                      </c:pt>
                      <c:pt idx="10238">
                        <c:v>-0.1</c:v>
                      </c:pt>
                      <c:pt idx="10239">
                        <c:v>-0.08</c:v>
                      </c:pt>
                      <c:pt idx="10240">
                        <c:v>-0.1</c:v>
                      </c:pt>
                      <c:pt idx="10241">
                        <c:v>-0.09</c:v>
                      </c:pt>
                      <c:pt idx="10242">
                        <c:v>-0.1</c:v>
                      </c:pt>
                      <c:pt idx="10243">
                        <c:v>-0.09</c:v>
                      </c:pt>
                      <c:pt idx="10244">
                        <c:v>-0.09</c:v>
                      </c:pt>
                      <c:pt idx="10245">
                        <c:v>-0.08</c:v>
                      </c:pt>
                      <c:pt idx="10246">
                        <c:v>-0.08</c:v>
                      </c:pt>
                      <c:pt idx="10247">
                        <c:v>-0.09</c:v>
                      </c:pt>
                      <c:pt idx="10248">
                        <c:v>-0.1</c:v>
                      </c:pt>
                      <c:pt idx="10249">
                        <c:v>-0.09</c:v>
                      </c:pt>
                      <c:pt idx="10250">
                        <c:v>-0.08</c:v>
                      </c:pt>
                      <c:pt idx="10251">
                        <c:v>-0.1</c:v>
                      </c:pt>
                      <c:pt idx="10252">
                        <c:v>-0.09</c:v>
                      </c:pt>
                      <c:pt idx="10253">
                        <c:v>-0.1</c:v>
                      </c:pt>
                      <c:pt idx="10254">
                        <c:v>-0.1</c:v>
                      </c:pt>
                      <c:pt idx="10255">
                        <c:v>-0.09</c:v>
                      </c:pt>
                      <c:pt idx="10256">
                        <c:v>-0.1</c:v>
                      </c:pt>
                      <c:pt idx="10257">
                        <c:v>-0.09</c:v>
                      </c:pt>
                      <c:pt idx="10258">
                        <c:v>-0.09</c:v>
                      </c:pt>
                      <c:pt idx="10259">
                        <c:v>-0.11</c:v>
                      </c:pt>
                      <c:pt idx="10260">
                        <c:v>-0.1</c:v>
                      </c:pt>
                      <c:pt idx="10261">
                        <c:v>-0.1</c:v>
                      </c:pt>
                      <c:pt idx="10262">
                        <c:v>-0.1</c:v>
                      </c:pt>
                      <c:pt idx="10263">
                        <c:v>-0.12</c:v>
                      </c:pt>
                      <c:pt idx="10264">
                        <c:v>-0.11</c:v>
                      </c:pt>
                      <c:pt idx="10265">
                        <c:v>-0.1</c:v>
                      </c:pt>
                      <c:pt idx="10266">
                        <c:v>-0.11</c:v>
                      </c:pt>
                      <c:pt idx="10267">
                        <c:v>-0.11</c:v>
                      </c:pt>
                      <c:pt idx="10268">
                        <c:v>-0.11</c:v>
                      </c:pt>
                      <c:pt idx="10269">
                        <c:v>-0.1</c:v>
                      </c:pt>
                      <c:pt idx="10270">
                        <c:v>-0.1</c:v>
                      </c:pt>
                      <c:pt idx="10271">
                        <c:v>-0.1</c:v>
                      </c:pt>
                      <c:pt idx="10272">
                        <c:v>-0.1</c:v>
                      </c:pt>
                      <c:pt idx="10273">
                        <c:v>-0.1</c:v>
                      </c:pt>
                      <c:pt idx="10274">
                        <c:v>-0.1</c:v>
                      </c:pt>
                      <c:pt idx="10275">
                        <c:v>-0.1</c:v>
                      </c:pt>
                      <c:pt idx="10276">
                        <c:v>-0.09</c:v>
                      </c:pt>
                      <c:pt idx="10277">
                        <c:v>-0.1</c:v>
                      </c:pt>
                      <c:pt idx="10278">
                        <c:v>-0.1</c:v>
                      </c:pt>
                      <c:pt idx="10279">
                        <c:v>-0.1</c:v>
                      </c:pt>
                      <c:pt idx="10280">
                        <c:v>-0.11</c:v>
                      </c:pt>
                      <c:pt idx="10281">
                        <c:v>-0.1</c:v>
                      </c:pt>
                      <c:pt idx="10282">
                        <c:v>-0.1</c:v>
                      </c:pt>
                      <c:pt idx="10283">
                        <c:v>-0.1</c:v>
                      </c:pt>
                      <c:pt idx="10284">
                        <c:v>-0.1</c:v>
                      </c:pt>
                      <c:pt idx="10285">
                        <c:v>-0.1</c:v>
                      </c:pt>
                      <c:pt idx="10286">
                        <c:v>-0.09</c:v>
                      </c:pt>
                      <c:pt idx="10287">
                        <c:v>-0.1</c:v>
                      </c:pt>
                      <c:pt idx="10288">
                        <c:v>-0.09</c:v>
                      </c:pt>
                      <c:pt idx="10289">
                        <c:v>-0.09</c:v>
                      </c:pt>
                      <c:pt idx="10290">
                        <c:v>-0.1</c:v>
                      </c:pt>
                      <c:pt idx="10291">
                        <c:v>-0.1</c:v>
                      </c:pt>
                      <c:pt idx="10292">
                        <c:v>-0.09</c:v>
                      </c:pt>
                      <c:pt idx="10293">
                        <c:v>-0.1</c:v>
                      </c:pt>
                      <c:pt idx="10294">
                        <c:v>-0.09</c:v>
                      </c:pt>
                      <c:pt idx="10295">
                        <c:v>-0.1</c:v>
                      </c:pt>
                      <c:pt idx="10296">
                        <c:v>-0.1</c:v>
                      </c:pt>
                      <c:pt idx="10297">
                        <c:v>-0.1</c:v>
                      </c:pt>
                      <c:pt idx="10298">
                        <c:v>-0.1</c:v>
                      </c:pt>
                      <c:pt idx="10299">
                        <c:v>-0.1</c:v>
                      </c:pt>
                      <c:pt idx="10300">
                        <c:v>-0.09</c:v>
                      </c:pt>
                      <c:pt idx="10301">
                        <c:v>-0.1</c:v>
                      </c:pt>
                      <c:pt idx="10302">
                        <c:v>-0.09</c:v>
                      </c:pt>
                      <c:pt idx="10303">
                        <c:v>-0.1</c:v>
                      </c:pt>
                      <c:pt idx="10304">
                        <c:v>-0.1</c:v>
                      </c:pt>
                      <c:pt idx="10305">
                        <c:v>-0.09</c:v>
                      </c:pt>
                      <c:pt idx="10306">
                        <c:v>-0.09</c:v>
                      </c:pt>
                      <c:pt idx="10307">
                        <c:v>-0.09</c:v>
                      </c:pt>
                      <c:pt idx="10308">
                        <c:v>-0.1</c:v>
                      </c:pt>
                      <c:pt idx="10309">
                        <c:v>-0.11</c:v>
                      </c:pt>
                      <c:pt idx="10310">
                        <c:v>-0.1</c:v>
                      </c:pt>
                      <c:pt idx="10311">
                        <c:v>-0.1</c:v>
                      </c:pt>
                      <c:pt idx="10312">
                        <c:v>-0.1</c:v>
                      </c:pt>
                      <c:pt idx="10313">
                        <c:v>-0.1</c:v>
                      </c:pt>
                      <c:pt idx="10314">
                        <c:v>-0.1</c:v>
                      </c:pt>
                      <c:pt idx="10315">
                        <c:v>-0.09</c:v>
                      </c:pt>
                      <c:pt idx="10316">
                        <c:v>-0.09</c:v>
                      </c:pt>
                      <c:pt idx="10317">
                        <c:v>-0.1</c:v>
                      </c:pt>
                      <c:pt idx="10318">
                        <c:v>-0.09</c:v>
                      </c:pt>
                      <c:pt idx="10319">
                        <c:v>-0.1</c:v>
                      </c:pt>
                      <c:pt idx="10320">
                        <c:v>-0.1</c:v>
                      </c:pt>
                      <c:pt idx="10321">
                        <c:v>-0.1</c:v>
                      </c:pt>
                      <c:pt idx="10322">
                        <c:v>-0.1</c:v>
                      </c:pt>
                      <c:pt idx="10323">
                        <c:v>-0.1</c:v>
                      </c:pt>
                      <c:pt idx="10324">
                        <c:v>-0.09</c:v>
                      </c:pt>
                      <c:pt idx="10325">
                        <c:v>-0.09</c:v>
                      </c:pt>
                      <c:pt idx="10326">
                        <c:v>-0.1</c:v>
                      </c:pt>
                      <c:pt idx="10327">
                        <c:v>-0.1</c:v>
                      </c:pt>
                      <c:pt idx="10328">
                        <c:v>-0.1</c:v>
                      </c:pt>
                      <c:pt idx="10329">
                        <c:v>-0.11</c:v>
                      </c:pt>
                      <c:pt idx="10330">
                        <c:v>-0.09</c:v>
                      </c:pt>
                      <c:pt idx="10331">
                        <c:v>-0.09</c:v>
                      </c:pt>
                      <c:pt idx="10332">
                        <c:v>-0.08</c:v>
                      </c:pt>
                      <c:pt idx="10333">
                        <c:v>-0.1</c:v>
                      </c:pt>
                      <c:pt idx="10334">
                        <c:v>-0.1</c:v>
                      </c:pt>
                      <c:pt idx="10335">
                        <c:v>-0.11</c:v>
                      </c:pt>
                      <c:pt idx="10336">
                        <c:v>-0.1</c:v>
                      </c:pt>
                      <c:pt idx="10337">
                        <c:v>-0.1</c:v>
                      </c:pt>
                      <c:pt idx="10338">
                        <c:v>-0.1</c:v>
                      </c:pt>
                      <c:pt idx="10339">
                        <c:v>-0.09</c:v>
                      </c:pt>
                      <c:pt idx="10340">
                        <c:v>-0.09</c:v>
                      </c:pt>
                      <c:pt idx="10341">
                        <c:v>-0.1</c:v>
                      </c:pt>
                      <c:pt idx="10342">
                        <c:v>-0.1</c:v>
                      </c:pt>
                      <c:pt idx="10343">
                        <c:v>-0.09</c:v>
                      </c:pt>
                      <c:pt idx="10344">
                        <c:v>-0.1</c:v>
                      </c:pt>
                      <c:pt idx="10345">
                        <c:v>-0.1</c:v>
                      </c:pt>
                      <c:pt idx="10346">
                        <c:v>-0.1</c:v>
                      </c:pt>
                      <c:pt idx="10347">
                        <c:v>-0.1</c:v>
                      </c:pt>
                      <c:pt idx="10348">
                        <c:v>-0.1</c:v>
                      </c:pt>
                      <c:pt idx="10349">
                        <c:v>-0.1</c:v>
                      </c:pt>
                      <c:pt idx="10350">
                        <c:v>-0.09</c:v>
                      </c:pt>
                      <c:pt idx="10351">
                        <c:v>-0.1</c:v>
                      </c:pt>
                      <c:pt idx="10352">
                        <c:v>-0.1</c:v>
                      </c:pt>
                      <c:pt idx="10353">
                        <c:v>-0.1</c:v>
                      </c:pt>
                      <c:pt idx="10354">
                        <c:v>-0.1</c:v>
                      </c:pt>
                      <c:pt idx="10355">
                        <c:v>-0.1</c:v>
                      </c:pt>
                      <c:pt idx="10356">
                        <c:v>-0.1</c:v>
                      </c:pt>
                      <c:pt idx="10357">
                        <c:v>-0.1</c:v>
                      </c:pt>
                      <c:pt idx="10358">
                        <c:v>-0.11</c:v>
                      </c:pt>
                      <c:pt idx="10359">
                        <c:v>-0.1</c:v>
                      </c:pt>
                      <c:pt idx="10360">
                        <c:v>-0.1</c:v>
                      </c:pt>
                      <c:pt idx="10361">
                        <c:v>-0.1</c:v>
                      </c:pt>
                      <c:pt idx="10362">
                        <c:v>-0.09</c:v>
                      </c:pt>
                      <c:pt idx="10363">
                        <c:v>-0.1</c:v>
                      </c:pt>
                      <c:pt idx="10364">
                        <c:v>-0.11</c:v>
                      </c:pt>
                      <c:pt idx="10365">
                        <c:v>-0.1</c:v>
                      </c:pt>
                      <c:pt idx="10366">
                        <c:v>-0.1</c:v>
                      </c:pt>
                      <c:pt idx="10367">
                        <c:v>-0.09</c:v>
                      </c:pt>
                      <c:pt idx="10368">
                        <c:v>-0.1</c:v>
                      </c:pt>
                      <c:pt idx="10369">
                        <c:v>-0.09</c:v>
                      </c:pt>
                      <c:pt idx="10370">
                        <c:v>-0.1</c:v>
                      </c:pt>
                      <c:pt idx="10371">
                        <c:v>-0.09</c:v>
                      </c:pt>
                      <c:pt idx="10372">
                        <c:v>-0.1</c:v>
                      </c:pt>
                      <c:pt idx="10373">
                        <c:v>-0.1</c:v>
                      </c:pt>
                      <c:pt idx="10374">
                        <c:v>-0.09</c:v>
                      </c:pt>
                      <c:pt idx="10375">
                        <c:v>-0.09</c:v>
                      </c:pt>
                      <c:pt idx="10376">
                        <c:v>-0.1</c:v>
                      </c:pt>
                      <c:pt idx="10377">
                        <c:v>-0.1</c:v>
                      </c:pt>
                      <c:pt idx="10378">
                        <c:v>-0.11</c:v>
                      </c:pt>
                      <c:pt idx="10379">
                        <c:v>-0.1</c:v>
                      </c:pt>
                      <c:pt idx="10380">
                        <c:v>-0.1</c:v>
                      </c:pt>
                      <c:pt idx="10381">
                        <c:v>-0.09</c:v>
                      </c:pt>
                      <c:pt idx="10382">
                        <c:v>-0.1</c:v>
                      </c:pt>
                      <c:pt idx="10383">
                        <c:v>-0.1</c:v>
                      </c:pt>
                      <c:pt idx="10384">
                        <c:v>-0.1</c:v>
                      </c:pt>
                      <c:pt idx="10385">
                        <c:v>-0.1</c:v>
                      </c:pt>
                      <c:pt idx="10386">
                        <c:v>-0.11</c:v>
                      </c:pt>
                      <c:pt idx="10387">
                        <c:v>-0.11</c:v>
                      </c:pt>
                      <c:pt idx="10388">
                        <c:v>-0.1</c:v>
                      </c:pt>
                      <c:pt idx="10389">
                        <c:v>-0.11</c:v>
                      </c:pt>
                      <c:pt idx="10390">
                        <c:v>-0.11</c:v>
                      </c:pt>
                      <c:pt idx="10391">
                        <c:v>-0.11</c:v>
                      </c:pt>
                      <c:pt idx="10392">
                        <c:v>-0.1</c:v>
                      </c:pt>
                      <c:pt idx="10393">
                        <c:v>-0.1</c:v>
                      </c:pt>
                      <c:pt idx="10394">
                        <c:v>-0.11</c:v>
                      </c:pt>
                      <c:pt idx="10395">
                        <c:v>-0.1</c:v>
                      </c:pt>
                      <c:pt idx="10396">
                        <c:v>-0.1</c:v>
                      </c:pt>
                      <c:pt idx="10397">
                        <c:v>-0.12</c:v>
                      </c:pt>
                      <c:pt idx="10398">
                        <c:v>-0.11</c:v>
                      </c:pt>
                      <c:pt idx="10399">
                        <c:v>-0.12</c:v>
                      </c:pt>
                      <c:pt idx="10400">
                        <c:v>-0.1</c:v>
                      </c:pt>
                      <c:pt idx="10401">
                        <c:v>-0.12</c:v>
                      </c:pt>
                      <c:pt idx="10402">
                        <c:v>-0.11</c:v>
                      </c:pt>
                      <c:pt idx="10403">
                        <c:v>-0.1</c:v>
                      </c:pt>
                      <c:pt idx="10404">
                        <c:v>-0.11</c:v>
                      </c:pt>
                      <c:pt idx="10405">
                        <c:v>-0.1</c:v>
                      </c:pt>
                      <c:pt idx="10406">
                        <c:v>-0.11</c:v>
                      </c:pt>
                      <c:pt idx="10407">
                        <c:v>-0.12</c:v>
                      </c:pt>
                      <c:pt idx="10408">
                        <c:v>-0.1</c:v>
                      </c:pt>
                      <c:pt idx="10409">
                        <c:v>-0.09</c:v>
                      </c:pt>
                      <c:pt idx="10410">
                        <c:v>-0.09</c:v>
                      </c:pt>
                      <c:pt idx="10411">
                        <c:v>-0.1</c:v>
                      </c:pt>
                      <c:pt idx="10412">
                        <c:v>-0.1</c:v>
                      </c:pt>
                      <c:pt idx="10413">
                        <c:v>-0.1</c:v>
                      </c:pt>
                      <c:pt idx="10414">
                        <c:v>-0.09</c:v>
                      </c:pt>
                      <c:pt idx="10415">
                        <c:v>-0.1</c:v>
                      </c:pt>
                      <c:pt idx="10416">
                        <c:v>-0.1</c:v>
                      </c:pt>
                      <c:pt idx="10417">
                        <c:v>-0.09</c:v>
                      </c:pt>
                      <c:pt idx="10418">
                        <c:v>-0.1</c:v>
                      </c:pt>
                      <c:pt idx="10419">
                        <c:v>-0.1</c:v>
                      </c:pt>
                      <c:pt idx="10420">
                        <c:v>-0.11</c:v>
                      </c:pt>
                      <c:pt idx="10421">
                        <c:v>-0.1</c:v>
                      </c:pt>
                      <c:pt idx="10422">
                        <c:v>-0.11</c:v>
                      </c:pt>
                      <c:pt idx="10423">
                        <c:v>-0.1</c:v>
                      </c:pt>
                      <c:pt idx="10424">
                        <c:v>-0.1</c:v>
                      </c:pt>
                      <c:pt idx="10425">
                        <c:v>-0.1</c:v>
                      </c:pt>
                      <c:pt idx="10426">
                        <c:v>-0.1</c:v>
                      </c:pt>
                      <c:pt idx="10427">
                        <c:v>-0.1</c:v>
                      </c:pt>
                      <c:pt idx="10428">
                        <c:v>-0.1</c:v>
                      </c:pt>
                      <c:pt idx="10429">
                        <c:v>-0.12</c:v>
                      </c:pt>
                      <c:pt idx="10430">
                        <c:v>-0.1</c:v>
                      </c:pt>
                      <c:pt idx="10431">
                        <c:v>-0.1</c:v>
                      </c:pt>
                      <c:pt idx="10432">
                        <c:v>-0.12</c:v>
                      </c:pt>
                      <c:pt idx="10433">
                        <c:v>-0.12</c:v>
                      </c:pt>
                      <c:pt idx="10434">
                        <c:v>-0.12</c:v>
                      </c:pt>
                      <c:pt idx="10435">
                        <c:v>-0.12</c:v>
                      </c:pt>
                      <c:pt idx="10436">
                        <c:v>-0.1</c:v>
                      </c:pt>
                      <c:pt idx="10437">
                        <c:v>-0.11</c:v>
                      </c:pt>
                      <c:pt idx="10438">
                        <c:v>-0.11</c:v>
                      </c:pt>
                      <c:pt idx="10439">
                        <c:v>-0.11</c:v>
                      </c:pt>
                      <c:pt idx="10440">
                        <c:v>-0.12</c:v>
                      </c:pt>
                      <c:pt idx="10441">
                        <c:v>-0.12</c:v>
                      </c:pt>
                      <c:pt idx="10442">
                        <c:v>-0.13</c:v>
                      </c:pt>
                      <c:pt idx="10443">
                        <c:v>-0.12</c:v>
                      </c:pt>
                      <c:pt idx="10444">
                        <c:v>-0.13</c:v>
                      </c:pt>
                      <c:pt idx="10445">
                        <c:v>-0.12</c:v>
                      </c:pt>
                      <c:pt idx="10446">
                        <c:v>-0.13</c:v>
                      </c:pt>
                      <c:pt idx="10447">
                        <c:v>-0.13</c:v>
                      </c:pt>
                      <c:pt idx="10448">
                        <c:v>-0.12</c:v>
                      </c:pt>
                      <c:pt idx="10449">
                        <c:v>-0.1</c:v>
                      </c:pt>
                      <c:pt idx="10450">
                        <c:v>-0.13</c:v>
                      </c:pt>
                      <c:pt idx="10451">
                        <c:v>-0.13</c:v>
                      </c:pt>
                      <c:pt idx="10452">
                        <c:v>-0.12</c:v>
                      </c:pt>
                      <c:pt idx="10453">
                        <c:v>-0.12</c:v>
                      </c:pt>
                      <c:pt idx="10454">
                        <c:v>-0.12</c:v>
                      </c:pt>
                      <c:pt idx="10455">
                        <c:v>-0.12</c:v>
                      </c:pt>
                      <c:pt idx="10456">
                        <c:v>-0.11</c:v>
                      </c:pt>
                      <c:pt idx="10457">
                        <c:v>-0.11</c:v>
                      </c:pt>
                      <c:pt idx="10458">
                        <c:v>-0.13</c:v>
                      </c:pt>
                      <c:pt idx="10459">
                        <c:v>-0.11</c:v>
                      </c:pt>
                      <c:pt idx="10460">
                        <c:v>-0.13</c:v>
                      </c:pt>
                      <c:pt idx="10461">
                        <c:v>-0.12</c:v>
                      </c:pt>
                      <c:pt idx="10462">
                        <c:v>-0.1</c:v>
                      </c:pt>
                      <c:pt idx="10463">
                        <c:v>-0.1</c:v>
                      </c:pt>
                      <c:pt idx="10464">
                        <c:v>-0.11</c:v>
                      </c:pt>
                      <c:pt idx="10465">
                        <c:v>-0.12</c:v>
                      </c:pt>
                      <c:pt idx="10466">
                        <c:v>-0.11</c:v>
                      </c:pt>
                      <c:pt idx="10467">
                        <c:v>-0.11</c:v>
                      </c:pt>
                      <c:pt idx="10468">
                        <c:v>-0.1</c:v>
                      </c:pt>
                      <c:pt idx="10469">
                        <c:v>-0.11</c:v>
                      </c:pt>
                      <c:pt idx="10470">
                        <c:v>-0.1</c:v>
                      </c:pt>
                      <c:pt idx="10471">
                        <c:v>-0.12</c:v>
                      </c:pt>
                      <c:pt idx="10472">
                        <c:v>-0.12</c:v>
                      </c:pt>
                      <c:pt idx="10473">
                        <c:v>-0.11</c:v>
                      </c:pt>
                      <c:pt idx="10474">
                        <c:v>-0.11</c:v>
                      </c:pt>
                      <c:pt idx="10475">
                        <c:v>-0.1</c:v>
                      </c:pt>
                      <c:pt idx="10476">
                        <c:v>-0.11</c:v>
                      </c:pt>
                      <c:pt idx="10477">
                        <c:v>-0.12</c:v>
                      </c:pt>
                      <c:pt idx="10478">
                        <c:v>-0.12</c:v>
                      </c:pt>
                      <c:pt idx="10479">
                        <c:v>-0.1</c:v>
                      </c:pt>
                      <c:pt idx="10480">
                        <c:v>-0.12</c:v>
                      </c:pt>
                      <c:pt idx="10481">
                        <c:v>-0.1</c:v>
                      </c:pt>
                      <c:pt idx="10482">
                        <c:v>-0.12</c:v>
                      </c:pt>
                      <c:pt idx="10483">
                        <c:v>-0.12</c:v>
                      </c:pt>
                      <c:pt idx="10484">
                        <c:v>-0.11</c:v>
                      </c:pt>
                      <c:pt idx="10485">
                        <c:v>-0.11</c:v>
                      </c:pt>
                      <c:pt idx="10486">
                        <c:v>-0.11</c:v>
                      </c:pt>
                      <c:pt idx="10487">
                        <c:v>-0.1</c:v>
                      </c:pt>
                      <c:pt idx="10488">
                        <c:v>-0.11</c:v>
                      </c:pt>
                      <c:pt idx="10489">
                        <c:v>-0.1</c:v>
                      </c:pt>
                      <c:pt idx="10490">
                        <c:v>-0.1</c:v>
                      </c:pt>
                      <c:pt idx="10491">
                        <c:v>-0.1</c:v>
                      </c:pt>
                      <c:pt idx="10492">
                        <c:v>-0.1</c:v>
                      </c:pt>
                      <c:pt idx="10493">
                        <c:v>-0.12</c:v>
                      </c:pt>
                      <c:pt idx="10494">
                        <c:v>-0.11</c:v>
                      </c:pt>
                      <c:pt idx="10495">
                        <c:v>-0.1</c:v>
                      </c:pt>
                      <c:pt idx="10496">
                        <c:v>-0.11</c:v>
                      </c:pt>
                      <c:pt idx="10497">
                        <c:v>-0.1</c:v>
                      </c:pt>
                      <c:pt idx="10498">
                        <c:v>-0.1</c:v>
                      </c:pt>
                      <c:pt idx="10499">
                        <c:v>-0.11</c:v>
                      </c:pt>
                      <c:pt idx="10500">
                        <c:v>-0.1</c:v>
                      </c:pt>
                      <c:pt idx="10501">
                        <c:v>-0.1</c:v>
                      </c:pt>
                      <c:pt idx="10502">
                        <c:v>-0.09</c:v>
                      </c:pt>
                      <c:pt idx="10503">
                        <c:v>-0.1</c:v>
                      </c:pt>
                      <c:pt idx="10504">
                        <c:v>-0.11</c:v>
                      </c:pt>
                      <c:pt idx="10505">
                        <c:v>-0.1</c:v>
                      </c:pt>
                      <c:pt idx="10506">
                        <c:v>-0.11</c:v>
                      </c:pt>
                      <c:pt idx="10507">
                        <c:v>-0.1</c:v>
                      </c:pt>
                      <c:pt idx="10508">
                        <c:v>-0.1</c:v>
                      </c:pt>
                      <c:pt idx="10509">
                        <c:v>-0.11</c:v>
                      </c:pt>
                      <c:pt idx="10510">
                        <c:v>-0.1</c:v>
                      </c:pt>
                      <c:pt idx="10511">
                        <c:v>-0.12</c:v>
                      </c:pt>
                      <c:pt idx="10512">
                        <c:v>-0.11</c:v>
                      </c:pt>
                      <c:pt idx="10513">
                        <c:v>-0.11</c:v>
                      </c:pt>
                      <c:pt idx="10514">
                        <c:v>-0.12</c:v>
                      </c:pt>
                      <c:pt idx="10515">
                        <c:v>-0.12</c:v>
                      </c:pt>
                      <c:pt idx="10516">
                        <c:v>-0.11</c:v>
                      </c:pt>
                      <c:pt idx="10517">
                        <c:v>-0.12</c:v>
                      </c:pt>
                      <c:pt idx="10518">
                        <c:v>-0.1</c:v>
                      </c:pt>
                      <c:pt idx="10519">
                        <c:v>-0.11</c:v>
                      </c:pt>
                      <c:pt idx="10520">
                        <c:v>-0.1</c:v>
                      </c:pt>
                      <c:pt idx="10521">
                        <c:v>-0.11</c:v>
                      </c:pt>
                      <c:pt idx="10522">
                        <c:v>-0.12</c:v>
                      </c:pt>
                      <c:pt idx="10523">
                        <c:v>-0.1</c:v>
                      </c:pt>
                      <c:pt idx="10524">
                        <c:v>-0.1</c:v>
                      </c:pt>
                      <c:pt idx="10525">
                        <c:v>-0.1</c:v>
                      </c:pt>
                      <c:pt idx="10526">
                        <c:v>-0.1</c:v>
                      </c:pt>
                      <c:pt idx="10527">
                        <c:v>-0.1</c:v>
                      </c:pt>
                      <c:pt idx="10528">
                        <c:v>-0.1</c:v>
                      </c:pt>
                      <c:pt idx="10529">
                        <c:v>-0.1</c:v>
                      </c:pt>
                      <c:pt idx="10530">
                        <c:v>-0.1</c:v>
                      </c:pt>
                      <c:pt idx="10531">
                        <c:v>-0.1</c:v>
                      </c:pt>
                      <c:pt idx="10532">
                        <c:v>-0.09</c:v>
                      </c:pt>
                      <c:pt idx="10533">
                        <c:v>-0.1</c:v>
                      </c:pt>
                      <c:pt idx="10534">
                        <c:v>-0.12</c:v>
                      </c:pt>
                      <c:pt idx="10535">
                        <c:v>-0.11</c:v>
                      </c:pt>
                      <c:pt idx="10536">
                        <c:v>-0.1</c:v>
                      </c:pt>
                      <c:pt idx="10537">
                        <c:v>-0.1</c:v>
                      </c:pt>
                      <c:pt idx="10538">
                        <c:v>-0.1</c:v>
                      </c:pt>
                      <c:pt idx="10539">
                        <c:v>-0.1</c:v>
                      </c:pt>
                      <c:pt idx="10540">
                        <c:v>-0.1</c:v>
                      </c:pt>
                      <c:pt idx="10541">
                        <c:v>-0.09</c:v>
                      </c:pt>
                      <c:pt idx="10542">
                        <c:v>-0.09</c:v>
                      </c:pt>
                      <c:pt idx="10543">
                        <c:v>-0.1</c:v>
                      </c:pt>
                      <c:pt idx="10544">
                        <c:v>-0.1</c:v>
                      </c:pt>
                      <c:pt idx="10545">
                        <c:v>-0.09</c:v>
                      </c:pt>
                      <c:pt idx="10546">
                        <c:v>-0.1</c:v>
                      </c:pt>
                      <c:pt idx="10547">
                        <c:v>-0.1</c:v>
                      </c:pt>
                      <c:pt idx="10548">
                        <c:v>-0.11</c:v>
                      </c:pt>
                      <c:pt idx="10549">
                        <c:v>-0.11</c:v>
                      </c:pt>
                      <c:pt idx="10550">
                        <c:v>-0.09</c:v>
                      </c:pt>
                      <c:pt idx="10551">
                        <c:v>-0.1</c:v>
                      </c:pt>
                      <c:pt idx="10552">
                        <c:v>-0.1</c:v>
                      </c:pt>
                      <c:pt idx="10553">
                        <c:v>-0.09</c:v>
                      </c:pt>
                      <c:pt idx="10554">
                        <c:v>-0.1</c:v>
                      </c:pt>
                      <c:pt idx="10555">
                        <c:v>-0.11</c:v>
                      </c:pt>
                      <c:pt idx="10556">
                        <c:v>-0.1</c:v>
                      </c:pt>
                      <c:pt idx="10557">
                        <c:v>-0.1</c:v>
                      </c:pt>
                      <c:pt idx="10558">
                        <c:v>-0.1</c:v>
                      </c:pt>
                      <c:pt idx="10559">
                        <c:v>-0.11</c:v>
                      </c:pt>
                      <c:pt idx="10560">
                        <c:v>-0.09</c:v>
                      </c:pt>
                      <c:pt idx="10561">
                        <c:v>-0.1</c:v>
                      </c:pt>
                      <c:pt idx="10562">
                        <c:v>-0.1</c:v>
                      </c:pt>
                      <c:pt idx="10563">
                        <c:v>-0.09</c:v>
                      </c:pt>
                      <c:pt idx="10564">
                        <c:v>-0.11</c:v>
                      </c:pt>
                      <c:pt idx="10565">
                        <c:v>-0.09</c:v>
                      </c:pt>
                      <c:pt idx="10566">
                        <c:v>-0.1</c:v>
                      </c:pt>
                      <c:pt idx="10567">
                        <c:v>-0.1</c:v>
                      </c:pt>
                      <c:pt idx="10568">
                        <c:v>-0.1</c:v>
                      </c:pt>
                      <c:pt idx="10569">
                        <c:v>-0.09</c:v>
                      </c:pt>
                      <c:pt idx="10570">
                        <c:v>-0.1</c:v>
                      </c:pt>
                      <c:pt idx="10571">
                        <c:v>-0.1</c:v>
                      </c:pt>
                      <c:pt idx="10572">
                        <c:v>-0.09</c:v>
                      </c:pt>
                      <c:pt idx="10573">
                        <c:v>-0.1</c:v>
                      </c:pt>
                      <c:pt idx="10574">
                        <c:v>-0.1</c:v>
                      </c:pt>
                      <c:pt idx="10575">
                        <c:v>-0.1</c:v>
                      </c:pt>
                      <c:pt idx="10576">
                        <c:v>-0.1</c:v>
                      </c:pt>
                      <c:pt idx="10577">
                        <c:v>-0.1</c:v>
                      </c:pt>
                      <c:pt idx="10578">
                        <c:v>-0.09</c:v>
                      </c:pt>
                      <c:pt idx="10579">
                        <c:v>-0.09</c:v>
                      </c:pt>
                      <c:pt idx="10580">
                        <c:v>-0.11</c:v>
                      </c:pt>
                      <c:pt idx="10581">
                        <c:v>-0.1</c:v>
                      </c:pt>
                      <c:pt idx="10582">
                        <c:v>-0.1</c:v>
                      </c:pt>
                      <c:pt idx="10583">
                        <c:v>-0.11</c:v>
                      </c:pt>
                      <c:pt idx="10584">
                        <c:v>-0.09</c:v>
                      </c:pt>
                      <c:pt idx="10585">
                        <c:v>-0.09</c:v>
                      </c:pt>
                      <c:pt idx="10586">
                        <c:v>-0.11</c:v>
                      </c:pt>
                      <c:pt idx="10587">
                        <c:v>-0.09</c:v>
                      </c:pt>
                      <c:pt idx="10588">
                        <c:v>-0.12</c:v>
                      </c:pt>
                      <c:pt idx="10589">
                        <c:v>-0.1</c:v>
                      </c:pt>
                      <c:pt idx="10590">
                        <c:v>-0.11</c:v>
                      </c:pt>
                      <c:pt idx="10591">
                        <c:v>-0.11</c:v>
                      </c:pt>
                      <c:pt idx="10592">
                        <c:v>-0.1</c:v>
                      </c:pt>
                      <c:pt idx="10593">
                        <c:v>-0.09</c:v>
                      </c:pt>
                      <c:pt idx="10594">
                        <c:v>-0.09</c:v>
                      </c:pt>
                      <c:pt idx="10595">
                        <c:v>-0.1</c:v>
                      </c:pt>
                      <c:pt idx="10596">
                        <c:v>-0.11</c:v>
                      </c:pt>
                      <c:pt idx="10597">
                        <c:v>-0.1</c:v>
                      </c:pt>
                      <c:pt idx="10598">
                        <c:v>-0.11</c:v>
                      </c:pt>
                      <c:pt idx="10599">
                        <c:v>-0.09</c:v>
                      </c:pt>
                      <c:pt idx="10600">
                        <c:v>-0.1</c:v>
                      </c:pt>
                      <c:pt idx="10601">
                        <c:v>-0.12</c:v>
                      </c:pt>
                      <c:pt idx="10602">
                        <c:v>-0.09</c:v>
                      </c:pt>
                      <c:pt idx="10603">
                        <c:v>-0.09</c:v>
                      </c:pt>
                      <c:pt idx="10604">
                        <c:v>-0.1</c:v>
                      </c:pt>
                      <c:pt idx="10605">
                        <c:v>-0.1</c:v>
                      </c:pt>
                      <c:pt idx="10606">
                        <c:v>-0.09</c:v>
                      </c:pt>
                      <c:pt idx="10607">
                        <c:v>-0.09</c:v>
                      </c:pt>
                      <c:pt idx="10608">
                        <c:v>-0.1</c:v>
                      </c:pt>
                      <c:pt idx="10609">
                        <c:v>-0.09</c:v>
                      </c:pt>
                      <c:pt idx="10610">
                        <c:v>-0.1</c:v>
                      </c:pt>
                      <c:pt idx="10611">
                        <c:v>-0.09</c:v>
                      </c:pt>
                      <c:pt idx="10612">
                        <c:v>-0.09</c:v>
                      </c:pt>
                      <c:pt idx="10613">
                        <c:v>-0.1</c:v>
                      </c:pt>
                      <c:pt idx="10614">
                        <c:v>-0.1</c:v>
                      </c:pt>
                      <c:pt idx="10615">
                        <c:v>-0.1</c:v>
                      </c:pt>
                      <c:pt idx="10616">
                        <c:v>-0.1</c:v>
                      </c:pt>
                      <c:pt idx="10617">
                        <c:v>-0.1</c:v>
                      </c:pt>
                      <c:pt idx="10618">
                        <c:v>-0.1</c:v>
                      </c:pt>
                      <c:pt idx="10619">
                        <c:v>-0.1</c:v>
                      </c:pt>
                      <c:pt idx="10620">
                        <c:v>-0.1</c:v>
                      </c:pt>
                      <c:pt idx="10621">
                        <c:v>-0.1</c:v>
                      </c:pt>
                      <c:pt idx="10622">
                        <c:v>-0.1</c:v>
                      </c:pt>
                      <c:pt idx="10623">
                        <c:v>-0.1</c:v>
                      </c:pt>
                      <c:pt idx="10624">
                        <c:v>-0.1</c:v>
                      </c:pt>
                      <c:pt idx="10625">
                        <c:v>-0.09</c:v>
                      </c:pt>
                      <c:pt idx="10626">
                        <c:v>-0.1</c:v>
                      </c:pt>
                      <c:pt idx="10627">
                        <c:v>-0.12</c:v>
                      </c:pt>
                      <c:pt idx="10628">
                        <c:v>-0.1</c:v>
                      </c:pt>
                      <c:pt idx="10629">
                        <c:v>-0.1</c:v>
                      </c:pt>
                      <c:pt idx="10630">
                        <c:v>-0.09</c:v>
                      </c:pt>
                      <c:pt idx="10631">
                        <c:v>-0.09</c:v>
                      </c:pt>
                      <c:pt idx="10632">
                        <c:v>-0.1</c:v>
                      </c:pt>
                      <c:pt idx="10633">
                        <c:v>-0.1</c:v>
                      </c:pt>
                      <c:pt idx="10634">
                        <c:v>-0.1</c:v>
                      </c:pt>
                      <c:pt idx="10635">
                        <c:v>-0.1</c:v>
                      </c:pt>
                      <c:pt idx="10636">
                        <c:v>-0.1</c:v>
                      </c:pt>
                      <c:pt idx="10637">
                        <c:v>-0.11</c:v>
                      </c:pt>
                      <c:pt idx="10638">
                        <c:v>-0.1</c:v>
                      </c:pt>
                      <c:pt idx="10639">
                        <c:v>-0.1</c:v>
                      </c:pt>
                      <c:pt idx="10640">
                        <c:v>-0.1</c:v>
                      </c:pt>
                      <c:pt idx="10641">
                        <c:v>-0.1</c:v>
                      </c:pt>
                      <c:pt idx="10642">
                        <c:v>-0.1</c:v>
                      </c:pt>
                      <c:pt idx="10643">
                        <c:v>-0.11</c:v>
                      </c:pt>
                      <c:pt idx="10644">
                        <c:v>-0.1</c:v>
                      </c:pt>
                      <c:pt idx="10645">
                        <c:v>-0.1</c:v>
                      </c:pt>
                      <c:pt idx="10646">
                        <c:v>-0.1</c:v>
                      </c:pt>
                      <c:pt idx="10647">
                        <c:v>-0.1</c:v>
                      </c:pt>
                      <c:pt idx="10648">
                        <c:v>-0.1</c:v>
                      </c:pt>
                      <c:pt idx="10649">
                        <c:v>-0.12</c:v>
                      </c:pt>
                      <c:pt idx="10650">
                        <c:v>-0.1</c:v>
                      </c:pt>
                      <c:pt idx="10651">
                        <c:v>-0.1</c:v>
                      </c:pt>
                      <c:pt idx="10652">
                        <c:v>-0.1</c:v>
                      </c:pt>
                      <c:pt idx="10653">
                        <c:v>-0.09</c:v>
                      </c:pt>
                      <c:pt idx="10654">
                        <c:v>-0.09</c:v>
                      </c:pt>
                      <c:pt idx="10655">
                        <c:v>-0.09</c:v>
                      </c:pt>
                      <c:pt idx="10656">
                        <c:v>-0.09</c:v>
                      </c:pt>
                      <c:pt idx="10657">
                        <c:v>-0.09</c:v>
                      </c:pt>
                      <c:pt idx="10658">
                        <c:v>-0.09</c:v>
                      </c:pt>
                      <c:pt idx="10659">
                        <c:v>-0.09</c:v>
                      </c:pt>
                      <c:pt idx="10660">
                        <c:v>-0.09</c:v>
                      </c:pt>
                      <c:pt idx="10661">
                        <c:v>-0.1</c:v>
                      </c:pt>
                      <c:pt idx="10662">
                        <c:v>-0.1</c:v>
                      </c:pt>
                      <c:pt idx="10663">
                        <c:v>-0.08</c:v>
                      </c:pt>
                      <c:pt idx="10664">
                        <c:v>-0.08</c:v>
                      </c:pt>
                      <c:pt idx="10665">
                        <c:v>-0.09</c:v>
                      </c:pt>
                      <c:pt idx="10666">
                        <c:v>-0.1</c:v>
                      </c:pt>
                      <c:pt idx="10667">
                        <c:v>-0.1</c:v>
                      </c:pt>
                      <c:pt idx="10668">
                        <c:v>-0.09</c:v>
                      </c:pt>
                      <c:pt idx="10669">
                        <c:v>-0.08</c:v>
                      </c:pt>
                      <c:pt idx="10670">
                        <c:v>-0.09</c:v>
                      </c:pt>
                      <c:pt idx="10671">
                        <c:v>-0.1</c:v>
                      </c:pt>
                      <c:pt idx="10672">
                        <c:v>-0.09</c:v>
                      </c:pt>
                      <c:pt idx="10673">
                        <c:v>-0.08</c:v>
                      </c:pt>
                      <c:pt idx="10674">
                        <c:v>-0.1</c:v>
                      </c:pt>
                      <c:pt idx="10675">
                        <c:v>-0.09</c:v>
                      </c:pt>
                      <c:pt idx="10676">
                        <c:v>-0.1</c:v>
                      </c:pt>
                      <c:pt idx="10677">
                        <c:v>-0.09</c:v>
                      </c:pt>
                      <c:pt idx="10678">
                        <c:v>-0.09</c:v>
                      </c:pt>
                      <c:pt idx="10679">
                        <c:v>-0.1</c:v>
                      </c:pt>
                      <c:pt idx="10680">
                        <c:v>-0.1</c:v>
                      </c:pt>
                      <c:pt idx="10681">
                        <c:v>-0.1</c:v>
                      </c:pt>
                      <c:pt idx="10682">
                        <c:v>-0.09</c:v>
                      </c:pt>
                      <c:pt idx="10683">
                        <c:v>-0.1</c:v>
                      </c:pt>
                      <c:pt idx="10684">
                        <c:v>-0.1</c:v>
                      </c:pt>
                      <c:pt idx="10685">
                        <c:v>-0.1</c:v>
                      </c:pt>
                      <c:pt idx="10686">
                        <c:v>-0.1</c:v>
                      </c:pt>
                      <c:pt idx="10687">
                        <c:v>-0.09</c:v>
                      </c:pt>
                      <c:pt idx="10688">
                        <c:v>-0.1</c:v>
                      </c:pt>
                      <c:pt idx="10689">
                        <c:v>-0.09</c:v>
                      </c:pt>
                      <c:pt idx="10690">
                        <c:v>-0.1</c:v>
                      </c:pt>
                      <c:pt idx="10691">
                        <c:v>-0.1</c:v>
                      </c:pt>
                      <c:pt idx="10692">
                        <c:v>-0.08</c:v>
                      </c:pt>
                      <c:pt idx="10693">
                        <c:v>-0.1</c:v>
                      </c:pt>
                      <c:pt idx="10694">
                        <c:v>-0.09</c:v>
                      </c:pt>
                      <c:pt idx="10695">
                        <c:v>-0.1</c:v>
                      </c:pt>
                      <c:pt idx="10696">
                        <c:v>-0.1</c:v>
                      </c:pt>
                      <c:pt idx="10697">
                        <c:v>-0.08</c:v>
                      </c:pt>
                      <c:pt idx="10698">
                        <c:v>-0.08</c:v>
                      </c:pt>
                      <c:pt idx="10699">
                        <c:v>-0.11</c:v>
                      </c:pt>
                      <c:pt idx="10700">
                        <c:v>-0.09</c:v>
                      </c:pt>
                      <c:pt idx="10701">
                        <c:v>-0.1</c:v>
                      </c:pt>
                      <c:pt idx="10702">
                        <c:v>-0.1</c:v>
                      </c:pt>
                      <c:pt idx="10703">
                        <c:v>-0.1</c:v>
                      </c:pt>
                      <c:pt idx="10704">
                        <c:v>-0.1</c:v>
                      </c:pt>
                      <c:pt idx="10705">
                        <c:v>-0.1</c:v>
                      </c:pt>
                      <c:pt idx="10706">
                        <c:v>-0.1</c:v>
                      </c:pt>
                      <c:pt idx="10707">
                        <c:v>-0.08</c:v>
                      </c:pt>
                      <c:pt idx="10708">
                        <c:v>-0.08</c:v>
                      </c:pt>
                      <c:pt idx="10709">
                        <c:v>-0.1</c:v>
                      </c:pt>
                      <c:pt idx="10710">
                        <c:v>-0.09</c:v>
                      </c:pt>
                      <c:pt idx="10711">
                        <c:v>-0.1</c:v>
                      </c:pt>
                      <c:pt idx="10712">
                        <c:v>-0.1</c:v>
                      </c:pt>
                      <c:pt idx="10713">
                        <c:v>-0.1</c:v>
                      </c:pt>
                      <c:pt idx="10714">
                        <c:v>-0.1</c:v>
                      </c:pt>
                      <c:pt idx="10715">
                        <c:v>-0.1</c:v>
                      </c:pt>
                      <c:pt idx="10716">
                        <c:v>-0.08</c:v>
                      </c:pt>
                      <c:pt idx="10717">
                        <c:v>-0.1</c:v>
                      </c:pt>
                      <c:pt idx="10718">
                        <c:v>-0.1</c:v>
                      </c:pt>
                      <c:pt idx="10719">
                        <c:v>-0.1</c:v>
                      </c:pt>
                      <c:pt idx="10720">
                        <c:v>-0.09</c:v>
                      </c:pt>
                      <c:pt idx="10721">
                        <c:v>-0.08</c:v>
                      </c:pt>
                      <c:pt idx="10722">
                        <c:v>-0.08</c:v>
                      </c:pt>
                      <c:pt idx="10723">
                        <c:v>-0.08</c:v>
                      </c:pt>
                      <c:pt idx="10724">
                        <c:v>-0.09</c:v>
                      </c:pt>
                      <c:pt idx="10725">
                        <c:v>-0.08</c:v>
                      </c:pt>
                      <c:pt idx="10726">
                        <c:v>-0.08</c:v>
                      </c:pt>
                      <c:pt idx="10727">
                        <c:v>-0.1</c:v>
                      </c:pt>
                      <c:pt idx="10728">
                        <c:v>-0.08</c:v>
                      </c:pt>
                      <c:pt idx="10729">
                        <c:v>-0.09</c:v>
                      </c:pt>
                      <c:pt idx="10730">
                        <c:v>-0.11</c:v>
                      </c:pt>
                      <c:pt idx="10731">
                        <c:v>-0.09</c:v>
                      </c:pt>
                      <c:pt idx="10732">
                        <c:v>-0.1</c:v>
                      </c:pt>
                      <c:pt idx="10733">
                        <c:v>-0.08</c:v>
                      </c:pt>
                      <c:pt idx="10734">
                        <c:v>-0.1</c:v>
                      </c:pt>
                      <c:pt idx="10735">
                        <c:v>-0.08</c:v>
                      </c:pt>
                      <c:pt idx="10736">
                        <c:v>-0.1</c:v>
                      </c:pt>
                      <c:pt idx="10737">
                        <c:v>-0.1</c:v>
                      </c:pt>
                      <c:pt idx="10738">
                        <c:v>-0.08</c:v>
                      </c:pt>
                      <c:pt idx="10739">
                        <c:v>-0.08</c:v>
                      </c:pt>
                      <c:pt idx="10740">
                        <c:v>-0.1</c:v>
                      </c:pt>
                      <c:pt idx="10741">
                        <c:v>-0.09</c:v>
                      </c:pt>
                      <c:pt idx="10742">
                        <c:v>-0.08</c:v>
                      </c:pt>
                      <c:pt idx="10743">
                        <c:v>-0.08</c:v>
                      </c:pt>
                      <c:pt idx="10744">
                        <c:v>-0.1</c:v>
                      </c:pt>
                      <c:pt idx="10745">
                        <c:v>-0.1</c:v>
                      </c:pt>
                      <c:pt idx="10746">
                        <c:v>-0.09</c:v>
                      </c:pt>
                      <c:pt idx="10747">
                        <c:v>-0.09</c:v>
                      </c:pt>
                      <c:pt idx="10748">
                        <c:v>-0.09</c:v>
                      </c:pt>
                      <c:pt idx="10749">
                        <c:v>-0.09</c:v>
                      </c:pt>
                      <c:pt idx="10750">
                        <c:v>-0.08</c:v>
                      </c:pt>
                      <c:pt idx="10751">
                        <c:v>-0.09</c:v>
                      </c:pt>
                      <c:pt idx="10752">
                        <c:v>-0.1</c:v>
                      </c:pt>
                      <c:pt idx="10753">
                        <c:v>-0.08</c:v>
                      </c:pt>
                      <c:pt idx="10754">
                        <c:v>-0.1</c:v>
                      </c:pt>
                      <c:pt idx="10755">
                        <c:v>-0.08</c:v>
                      </c:pt>
                      <c:pt idx="10756">
                        <c:v>-0.1</c:v>
                      </c:pt>
                      <c:pt idx="10757">
                        <c:v>-0.1</c:v>
                      </c:pt>
                      <c:pt idx="10758">
                        <c:v>-0.08</c:v>
                      </c:pt>
                      <c:pt idx="10759">
                        <c:v>-0.1</c:v>
                      </c:pt>
                      <c:pt idx="10760">
                        <c:v>-0.08</c:v>
                      </c:pt>
                      <c:pt idx="10761">
                        <c:v>-0.08</c:v>
                      </c:pt>
                      <c:pt idx="10762">
                        <c:v>-0.08</c:v>
                      </c:pt>
                      <c:pt idx="10763">
                        <c:v>-0.09</c:v>
                      </c:pt>
                      <c:pt idx="10764">
                        <c:v>-0.08</c:v>
                      </c:pt>
                      <c:pt idx="10765">
                        <c:v>-0.09</c:v>
                      </c:pt>
                      <c:pt idx="10766">
                        <c:v>-0.1</c:v>
                      </c:pt>
                      <c:pt idx="10767">
                        <c:v>-0.09</c:v>
                      </c:pt>
                      <c:pt idx="10768">
                        <c:v>-0.09</c:v>
                      </c:pt>
                      <c:pt idx="10769">
                        <c:v>-0.09</c:v>
                      </c:pt>
                      <c:pt idx="10770">
                        <c:v>-0.09</c:v>
                      </c:pt>
                      <c:pt idx="10771">
                        <c:v>-0.09</c:v>
                      </c:pt>
                      <c:pt idx="10772">
                        <c:v>-0.08</c:v>
                      </c:pt>
                      <c:pt idx="10773">
                        <c:v>-0.1</c:v>
                      </c:pt>
                      <c:pt idx="10774">
                        <c:v>-0.08</c:v>
                      </c:pt>
                      <c:pt idx="10775">
                        <c:v>-0.1</c:v>
                      </c:pt>
                      <c:pt idx="10776">
                        <c:v>-0.1</c:v>
                      </c:pt>
                      <c:pt idx="10777">
                        <c:v>-0.09</c:v>
                      </c:pt>
                      <c:pt idx="10778">
                        <c:v>-0.1</c:v>
                      </c:pt>
                      <c:pt idx="10779">
                        <c:v>-0.09</c:v>
                      </c:pt>
                      <c:pt idx="10780">
                        <c:v>-0.08</c:v>
                      </c:pt>
                      <c:pt idx="10781">
                        <c:v>-0.09</c:v>
                      </c:pt>
                      <c:pt idx="10782">
                        <c:v>-0.08</c:v>
                      </c:pt>
                      <c:pt idx="10783">
                        <c:v>-0.08</c:v>
                      </c:pt>
                      <c:pt idx="10784">
                        <c:v>-0.09</c:v>
                      </c:pt>
                      <c:pt idx="10785">
                        <c:v>-0.08</c:v>
                      </c:pt>
                      <c:pt idx="10786">
                        <c:v>-0.1</c:v>
                      </c:pt>
                      <c:pt idx="10787">
                        <c:v>-0.09</c:v>
                      </c:pt>
                      <c:pt idx="10788">
                        <c:v>-0.1</c:v>
                      </c:pt>
                      <c:pt idx="10789">
                        <c:v>-0.1</c:v>
                      </c:pt>
                      <c:pt idx="10790">
                        <c:v>-0.09</c:v>
                      </c:pt>
                      <c:pt idx="10791">
                        <c:v>-0.1</c:v>
                      </c:pt>
                      <c:pt idx="10792">
                        <c:v>-0.08</c:v>
                      </c:pt>
                      <c:pt idx="10793">
                        <c:v>-0.09</c:v>
                      </c:pt>
                      <c:pt idx="10794">
                        <c:v>-0.1</c:v>
                      </c:pt>
                      <c:pt idx="10795">
                        <c:v>-0.09</c:v>
                      </c:pt>
                      <c:pt idx="10796">
                        <c:v>-0.09</c:v>
                      </c:pt>
                      <c:pt idx="10797">
                        <c:v>-0.08</c:v>
                      </c:pt>
                      <c:pt idx="10798">
                        <c:v>-0.08</c:v>
                      </c:pt>
                      <c:pt idx="10799">
                        <c:v>-0.09</c:v>
                      </c:pt>
                      <c:pt idx="10800">
                        <c:v>-0.08</c:v>
                      </c:pt>
                      <c:pt idx="10801">
                        <c:v>-0.08</c:v>
                      </c:pt>
                      <c:pt idx="10802">
                        <c:v>-0.09</c:v>
                      </c:pt>
                      <c:pt idx="10803">
                        <c:v>-0.08</c:v>
                      </c:pt>
                      <c:pt idx="10804">
                        <c:v>-0.08</c:v>
                      </c:pt>
                      <c:pt idx="10805">
                        <c:v>-0.09</c:v>
                      </c:pt>
                      <c:pt idx="10806">
                        <c:v>-0.08</c:v>
                      </c:pt>
                      <c:pt idx="10807">
                        <c:v>-0.09</c:v>
                      </c:pt>
                      <c:pt idx="10808">
                        <c:v>-0.08</c:v>
                      </c:pt>
                      <c:pt idx="10809">
                        <c:v>-0.09</c:v>
                      </c:pt>
                      <c:pt idx="10810">
                        <c:v>-0.08</c:v>
                      </c:pt>
                      <c:pt idx="10811">
                        <c:v>-0.09</c:v>
                      </c:pt>
                      <c:pt idx="10812">
                        <c:v>-0.1</c:v>
                      </c:pt>
                      <c:pt idx="10813">
                        <c:v>-0.08</c:v>
                      </c:pt>
                      <c:pt idx="10814">
                        <c:v>-0.08</c:v>
                      </c:pt>
                      <c:pt idx="10815">
                        <c:v>-0.08</c:v>
                      </c:pt>
                      <c:pt idx="10816">
                        <c:v>-0.1</c:v>
                      </c:pt>
                      <c:pt idx="10817">
                        <c:v>-0.08</c:v>
                      </c:pt>
                      <c:pt idx="10818">
                        <c:v>-0.1</c:v>
                      </c:pt>
                      <c:pt idx="10819">
                        <c:v>-0.08</c:v>
                      </c:pt>
                      <c:pt idx="10820">
                        <c:v>-0.09</c:v>
                      </c:pt>
                      <c:pt idx="10821">
                        <c:v>-0.09</c:v>
                      </c:pt>
                      <c:pt idx="10822">
                        <c:v>-0.09</c:v>
                      </c:pt>
                      <c:pt idx="10823">
                        <c:v>-0.09</c:v>
                      </c:pt>
                      <c:pt idx="10824">
                        <c:v>-0.1</c:v>
                      </c:pt>
                      <c:pt idx="10825">
                        <c:v>-0.09</c:v>
                      </c:pt>
                      <c:pt idx="10826">
                        <c:v>-0.1</c:v>
                      </c:pt>
                      <c:pt idx="10827">
                        <c:v>-0.08</c:v>
                      </c:pt>
                      <c:pt idx="10828">
                        <c:v>-0.09</c:v>
                      </c:pt>
                      <c:pt idx="10829">
                        <c:v>-0.09</c:v>
                      </c:pt>
                      <c:pt idx="10830">
                        <c:v>-0.08</c:v>
                      </c:pt>
                      <c:pt idx="10831">
                        <c:v>-0.09</c:v>
                      </c:pt>
                      <c:pt idx="10832">
                        <c:v>-0.1</c:v>
                      </c:pt>
                      <c:pt idx="10833">
                        <c:v>-0.09</c:v>
                      </c:pt>
                      <c:pt idx="10834">
                        <c:v>-0.08</c:v>
                      </c:pt>
                      <c:pt idx="10835">
                        <c:v>-7.0000000000000007E-2</c:v>
                      </c:pt>
                      <c:pt idx="10836">
                        <c:v>-0.08</c:v>
                      </c:pt>
                      <c:pt idx="10837">
                        <c:v>-0.08</c:v>
                      </c:pt>
                      <c:pt idx="10838">
                        <c:v>-0.1</c:v>
                      </c:pt>
                      <c:pt idx="10839">
                        <c:v>-0.08</c:v>
                      </c:pt>
                      <c:pt idx="10840">
                        <c:v>-7.0000000000000007E-2</c:v>
                      </c:pt>
                      <c:pt idx="10841">
                        <c:v>-0.08</c:v>
                      </c:pt>
                      <c:pt idx="10842">
                        <c:v>-0.08</c:v>
                      </c:pt>
                      <c:pt idx="10843">
                        <c:v>-0.08</c:v>
                      </c:pt>
                      <c:pt idx="10844">
                        <c:v>-0.09</c:v>
                      </c:pt>
                      <c:pt idx="10845">
                        <c:v>-0.09</c:v>
                      </c:pt>
                      <c:pt idx="10846">
                        <c:v>-0.09</c:v>
                      </c:pt>
                      <c:pt idx="10847">
                        <c:v>-0.08</c:v>
                      </c:pt>
                      <c:pt idx="10848">
                        <c:v>-0.08</c:v>
                      </c:pt>
                      <c:pt idx="10849">
                        <c:v>-0.1</c:v>
                      </c:pt>
                      <c:pt idx="10850">
                        <c:v>-0.09</c:v>
                      </c:pt>
                      <c:pt idx="10851">
                        <c:v>-0.1</c:v>
                      </c:pt>
                      <c:pt idx="10852">
                        <c:v>-0.1</c:v>
                      </c:pt>
                      <c:pt idx="10853">
                        <c:v>-0.08</c:v>
                      </c:pt>
                      <c:pt idx="10854">
                        <c:v>-0.08</c:v>
                      </c:pt>
                      <c:pt idx="10855">
                        <c:v>-0.09</c:v>
                      </c:pt>
                      <c:pt idx="10856">
                        <c:v>-0.1</c:v>
                      </c:pt>
                      <c:pt idx="10857">
                        <c:v>-0.08</c:v>
                      </c:pt>
                      <c:pt idx="10858">
                        <c:v>-0.1</c:v>
                      </c:pt>
                      <c:pt idx="10859">
                        <c:v>-0.1</c:v>
                      </c:pt>
                      <c:pt idx="10860">
                        <c:v>-0.08</c:v>
                      </c:pt>
                      <c:pt idx="10861">
                        <c:v>-7.0000000000000007E-2</c:v>
                      </c:pt>
                      <c:pt idx="10862">
                        <c:v>-0.08</c:v>
                      </c:pt>
                      <c:pt idx="10863">
                        <c:v>-0.08</c:v>
                      </c:pt>
                      <c:pt idx="10864">
                        <c:v>-0.08</c:v>
                      </c:pt>
                      <c:pt idx="10865">
                        <c:v>-0.08</c:v>
                      </c:pt>
                      <c:pt idx="10866">
                        <c:v>-0.08</c:v>
                      </c:pt>
                      <c:pt idx="10867">
                        <c:v>-0.08</c:v>
                      </c:pt>
                      <c:pt idx="10868">
                        <c:v>-0.09</c:v>
                      </c:pt>
                      <c:pt idx="10869">
                        <c:v>-0.09</c:v>
                      </c:pt>
                      <c:pt idx="10870">
                        <c:v>-0.09</c:v>
                      </c:pt>
                      <c:pt idx="10871">
                        <c:v>-0.09</c:v>
                      </c:pt>
                      <c:pt idx="10872">
                        <c:v>-0.1</c:v>
                      </c:pt>
                      <c:pt idx="10873">
                        <c:v>-0.08</c:v>
                      </c:pt>
                      <c:pt idx="10874">
                        <c:v>-0.08</c:v>
                      </c:pt>
                      <c:pt idx="10875">
                        <c:v>-0.09</c:v>
                      </c:pt>
                      <c:pt idx="10876">
                        <c:v>-0.09</c:v>
                      </c:pt>
                      <c:pt idx="10877">
                        <c:v>-0.08</c:v>
                      </c:pt>
                      <c:pt idx="10878">
                        <c:v>-0.08</c:v>
                      </c:pt>
                      <c:pt idx="10879">
                        <c:v>-0.08</c:v>
                      </c:pt>
                      <c:pt idx="10880">
                        <c:v>-0.09</c:v>
                      </c:pt>
                      <c:pt idx="10881">
                        <c:v>-0.08</c:v>
                      </c:pt>
                      <c:pt idx="10882">
                        <c:v>-0.08</c:v>
                      </c:pt>
                      <c:pt idx="10883">
                        <c:v>-0.09</c:v>
                      </c:pt>
                      <c:pt idx="10884">
                        <c:v>-0.08</c:v>
                      </c:pt>
                      <c:pt idx="10885">
                        <c:v>-0.09</c:v>
                      </c:pt>
                      <c:pt idx="10886">
                        <c:v>-0.1</c:v>
                      </c:pt>
                      <c:pt idx="10887">
                        <c:v>-0.09</c:v>
                      </c:pt>
                      <c:pt idx="10888">
                        <c:v>-0.09</c:v>
                      </c:pt>
                      <c:pt idx="10889">
                        <c:v>-0.08</c:v>
                      </c:pt>
                      <c:pt idx="10890">
                        <c:v>-0.09</c:v>
                      </c:pt>
                      <c:pt idx="10891">
                        <c:v>-0.08</c:v>
                      </c:pt>
                      <c:pt idx="10892">
                        <c:v>-0.09</c:v>
                      </c:pt>
                      <c:pt idx="10893">
                        <c:v>-0.08</c:v>
                      </c:pt>
                      <c:pt idx="10894">
                        <c:v>-0.08</c:v>
                      </c:pt>
                      <c:pt idx="10895">
                        <c:v>-0.09</c:v>
                      </c:pt>
                      <c:pt idx="10896">
                        <c:v>-0.1</c:v>
                      </c:pt>
                      <c:pt idx="10897">
                        <c:v>-0.08</c:v>
                      </c:pt>
                      <c:pt idx="10898">
                        <c:v>-0.08</c:v>
                      </c:pt>
                      <c:pt idx="10899">
                        <c:v>-0.08</c:v>
                      </c:pt>
                      <c:pt idx="10900">
                        <c:v>-0.1</c:v>
                      </c:pt>
                      <c:pt idx="10901">
                        <c:v>-0.09</c:v>
                      </c:pt>
                      <c:pt idx="10902">
                        <c:v>-0.08</c:v>
                      </c:pt>
                      <c:pt idx="10903">
                        <c:v>-0.1</c:v>
                      </c:pt>
                      <c:pt idx="10904">
                        <c:v>-0.09</c:v>
                      </c:pt>
                      <c:pt idx="10905">
                        <c:v>-0.1</c:v>
                      </c:pt>
                      <c:pt idx="10906">
                        <c:v>-0.08</c:v>
                      </c:pt>
                      <c:pt idx="10907">
                        <c:v>-7.0000000000000007E-2</c:v>
                      </c:pt>
                      <c:pt idx="10908">
                        <c:v>-0.08</c:v>
                      </c:pt>
                      <c:pt idx="10909">
                        <c:v>-0.08</c:v>
                      </c:pt>
                      <c:pt idx="10910">
                        <c:v>-7.0000000000000007E-2</c:v>
                      </c:pt>
                      <c:pt idx="10911">
                        <c:v>-7.0000000000000007E-2</c:v>
                      </c:pt>
                      <c:pt idx="10912">
                        <c:v>-0.08</c:v>
                      </c:pt>
                      <c:pt idx="10913">
                        <c:v>-0.08</c:v>
                      </c:pt>
                      <c:pt idx="10914">
                        <c:v>-0.08</c:v>
                      </c:pt>
                      <c:pt idx="10915">
                        <c:v>-0.09</c:v>
                      </c:pt>
                      <c:pt idx="10916">
                        <c:v>-0.1</c:v>
                      </c:pt>
                      <c:pt idx="10917">
                        <c:v>-0.08</c:v>
                      </c:pt>
                      <c:pt idx="10918">
                        <c:v>-0.08</c:v>
                      </c:pt>
                      <c:pt idx="10919">
                        <c:v>-0.08</c:v>
                      </c:pt>
                      <c:pt idx="10920">
                        <c:v>-0.1</c:v>
                      </c:pt>
                      <c:pt idx="10921">
                        <c:v>-0.1</c:v>
                      </c:pt>
                      <c:pt idx="10922">
                        <c:v>-0.1</c:v>
                      </c:pt>
                      <c:pt idx="10923">
                        <c:v>-0.08</c:v>
                      </c:pt>
                      <c:pt idx="10924">
                        <c:v>-0.09</c:v>
                      </c:pt>
                      <c:pt idx="10925">
                        <c:v>-0.08</c:v>
                      </c:pt>
                      <c:pt idx="10926">
                        <c:v>-0.08</c:v>
                      </c:pt>
                      <c:pt idx="10927">
                        <c:v>-0.08</c:v>
                      </c:pt>
                      <c:pt idx="10928">
                        <c:v>-0.09</c:v>
                      </c:pt>
                      <c:pt idx="10929">
                        <c:v>-0.08</c:v>
                      </c:pt>
                      <c:pt idx="10930">
                        <c:v>-0.08</c:v>
                      </c:pt>
                      <c:pt idx="10931">
                        <c:v>-0.08</c:v>
                      </c:pt>
                      <c:pt idx="10932">
                        <c:v>-0.08</c:v>
                      </c:pt>
                      <c:pt idx="10933">
                        <c:v>-0.08</c:v>
                      </c:pt>
                      <c:pt idx="10934">
                        <c:v>-0.08</c:v>
                      </c:pt>
                      <c:pt idx="10935">
                        <c:v>-0.1</c:v>
                      </c:pt>
                      <c:pt idx="10936">
                        <c:v>-0.08</c:v>
                      </c:pt>
                      <c:pt idx="10937">
                        <c:v>-0.08</c:v>
                      </c:pt>
                      <c:pt idx="10938">
                        <c:v>-0.1</c:v>
                      </c:pt>
                      <c:pt idx="10939">
                        <c:v>-0.08</c:v>
                      </c:pt>
                      <c:pt idx="10940">
                        <c:v>-0.08</c:v>
                      </c:pt>
                      <c:pt idx="10941">
                        <c:v>-0.1</c:v>
                      </c:pt>
                      <c:pt idx="10942">
                        <c:v>-0.08</c:v>
                      </c:pt>
                      <c:pt idx="10943">
                        <c:v>-0.09</c:v>
                      </c:pt>
                      <c:pt idx="10944">
                        <c:v>-0.08</c:v>
                      </c:pt>
                      <c:pt idx="10945">
                        <c:v>-0.08</c:v>
                      </c:pt>
                      <c:pt idx="10946">
                        <c:v>-0.08</c:v>
                      </c:pt>
                      <c:pt idx="10947">
                        <c:v>-0.1</c:v>
                      </c:pt>
                      <c:pt idx="10948">
                        <c:v>-0.1</c:v>
                      </c:pt>
                      <c:pt idx="10949">
                        <c:v>-0.09</c:v>
                      </c:pt>
                      <c:pt idx="10950">
                        <c:v>-0.1</c:v>
                      </c:pt>
                      <c:pt idx="10951">
                        <c:v>-0.08</c:v>
                      </c:pt>
                      <c:pt idx="10952">
                        <c:v>-0.08</c:v>
                      </c:pt>
                      <c:pt idx="10953">
                        <c:v>-0.1</c:v>
                      </c:pt>
                      <c:pt idx="10954">
                        <c:v>-7.0000000000000007E-2</c:v>
                      </c:pt>
                      <c:pt idx="10955">
                        <c:v>-0.09</c:v>
                      </c:pt>
                      <c:pt idx="10956">
                        <c:v>-0.1</c:v>
                      </c:pt>
                      <c:pt idx="10957">
                        <c:v>-0.08</c:v>
                      </c:pt>
                      <c:pt idx="10958">
                        <c:v>-0.08</c:v>
                      </c:pt>
                      <c:pt idx="10959">
                        <c:v>-0.08</c:v>
                      </c:pt>
                      <c:pt idx="10960">
                        <c:v>-7.0000000000000007E-2</c:v>
                      </c:pt>
                      <c:pt idx="10961">
                        <c:v>-0.08</c:v>
                      </c:pt>
                      <c:pt idx="10962">
                        <c:v>-0.08</c:v>
                      </c:pt>
                      <c:pt idx="10963">
                        <c:v>-0.08</c:v>
                      </c:pt>
                      <c:pt idx="10964">
                        <c:v>-7.0000000000000007E-2</c:v>
                      </c:pt>
                      <c:pt idx="10965">
                        <c:v>-0.08</c:v>
                      </c:pt>
                      <c:pt idx="10966">
                        <c:v>-0.09</c:v>
                      </c:pt>
                      <c:pt idx="10967">
                        <c:v>-0.1</c:v>
                      </c:pt>
                      <c:pt idx="10968">
                        <c:v>-0.08</c:v>
                      </c:pt>
                      <c:pt idx="10969">
                        <c:v>-0.09</c:v>
                      </c:pt>
                      <c:pt idx="10970">
                        <c:v>-0.08</c:v>
                      </c:pt>
                      <c:pt idx="10971">
                        <c:v>-0.09</c:v>
                      </c:pt>
                      <c:pt idx="10972">
                        <c:v>-0.08</c:v>
                      </c:pt>
                      <c:pt idx="10973">
                        <c:v>-0.08</c:v>
                      </c:pt>
                      <c:pt idx="10974">
                        <c:v>-0.09</c:v>
                      </c:pt>
                      <c:pt idx="10975">
                        <c:v>-0.08</c:v>
                      </c:pt>
                      <c:pt idx="10976">
                        <c:v>-0.08</c:v>
                      </c:pt>
                      <c:pt idx="10977">
                        <c:v>-0.08</c:v>
                      </c:pt>
                      <c:pt idx="10978">
                        <c:v>-0.08</c:v>
                      </c:pt>
                      <c:pt idx="10979">
                        <c:v>-0.09</c:v>
                      </c:pt>
                      <c:pt idx="10980">
                        <c:v>-0.08</c:v>
                      </c:pt>
                      <c:pt idx="10981">
                        <c:v>-0.09</c:v>
                      </c:pt>
                      <c:pt idx="10982">
                        <c:v>-0.09</c:v>
                      </c:pt>
                      <c:pt idx="10983">
                        <c:v>-0.08</c:v>
                      </c:pt>
                      <c:pt idx="10984">
                        <c:v>-0.08</c:v>
                      </c:pt>
                      <c:pt idx="10985">
                        <c:v>-0.1</c:v>
                      </c:pt>
                      <c:pt idx="10986">
                        <c:v>-0.1</c:v>
                      </c:pt>
                      <c:pt idx="10987">
                        <c:v>-0.08</c:v>
                      </c:pt>
                      <c:pt idx="10988">
                        <c:v>-0.08</c:v>
                      </c:pt>
                      <c:pt idx="10989">
                        <c:v>-0.08</c:v>
                      </c:pt>
                      <c:pt idx="10990">
                        <c:v>-0.08</c:v>
                      </c:pt>
                      <c:pt idx="10991">
                        <c:v>-7.0000000000000007E-2</c:v>
                      </c:pt>
                      <c:pt idx="10992">
                        <c:v>-0.09</c:v>
                      </c:pt>
                      <c:pt idx="10993">
                        <c:v>-0.08</c:v>
                      </c:pt>
                      <c:pt idx="10994">
                        <c:v>-0.08</c:v>
                      </c:pt>
                      <c:pt idx="10995">
                        <c:v>-0.08</c:v>
                      </c:pt>
                      <c:pt idx="10996">
                        <c:v>-0.08</c:v>
                      </c:pt>
                      <c:pt idx="10997">
                        <c:v>-7.0000000000000007E-2</c:v>
                      </c:pt>
                      <c:pt idx="10998">
                        <c:v>-0.08</c:v>
                      </c:pt>
                      <c:pt idx="10999">
                        <c:v>-0.08</c:v>
                      </c:pt>
                      <c:pt idx="11000">
                        <c:v>-0.09</c:v>
                      </c:pt>
                      <c:pt idx="11001">
                        <c:v>-0.08</c:v>
                      </c:pt>
                      <c:pt idx="11002">
                        <c:v>-0.09</c:v>
                      </c:pt>
                      <c:pt idx="11003">
                        <c:v>-0.08</c:v>
                      </c:pt>
                      <c:pt idx="11004">
                        <c:v>-0.08</c:v>
                      </c:pt>
                      <c:pt idx="11005">
                        <c:v>-0.08</c:v>
                      </c:pt>
                      <c:pt idx="11006">
                        <c:v>-0.09</c:v>
                      </c:pt>
                      <c:pt idx="11007">
                        <c:v>-0.1</c:v>
                      </c:pt>
                      <c:pt idx="11008">
                        <c:v>-0.08</c:v>
                      </c:pt>
                      <c:pt idx="11009">
                        <c:v>-0.08</c:v>
                      </c:pt>
                      <c:pt idx="11010">
                        <c:v>-0.08</c:v>
                      </c:pt>
                      <c:pt idx="11011">
                        <c:v>-0.09</c:v>
                      </c:pt>
                      <c:pt idx="11012">
                        <c:v>-0.08</c:v>
                      </c:pt>
                      <c:pt idx="11013">
                        <c:v>-0.08</c:v>
                      </c:pt>
                      <c:pt idx="11014">
                        <c:v>-0.08</c:v>
                      </c:pt>
                      <c:pt idx="11015">
                        <c:v>-0.08</c:v>
                      </c:pt>
                      <c:pt idx="11016">
                        <c:v>-0.08</c:v>
                      </c:pt>
                      <c:pt idx="11017">
                        <c:v>-0.08</c:v>
                      </c:pt>
                      <c:pt idx="11018">
                        <c:v>-0.08</c:v>
                      </c:pt>
                      <c:pt idx="11019">
                        <c:v>-0.09</c:v>
                      </c:pt>
                      <c:pt idx="11020">
                        <c:v>-0.08</c:v>
                      </c:pt>
                      <c:pt idx="11021">
                        <c:v>-0.08</c:v>
                      </c:pt>
                      <c:pt idx="11022">
                        <c:v>-0.1</c:v>
                      </c:pt>
                      <c:pt idx="11023">
                        <c:v>-0.09</c:v>
                      </c:pt>
                      <c:pt idx="11024">
                        <c:v>-0.08</c:v>
                      </c:pt>
                      <c:pt idx="11025">
                        <c:v>-0.09</c:v>
                      </c:pt>
                      <c:pt idx="11026">
                        <c:v>-0.08</c:v>
                      </c:pt>
                      <c:pt idx="11027">
                        <c:v>-7.0000000000000007E-2</c:v>
                      </c:pt>
                      <c:pt idx="11028">
                        <c:v>-0.08</c:v>
                      </c:pt>
                      <c:pt idx="11029">
                        <c:v>-0.08</c:v>
                      </c:pt>
                      <c:pt idx="11030">
                        <c:v>-0.08</c:v>
                      </c:pt>
                      <c:pt idx="11031">
                        <c:v>-7.0000000000000007E-2</c:v>
                      </c:pt>
                      <c:pt idx="11032">
                        <c:v>-0.08</c:v>
                      </c:pt>
                      <c:pt idx="11033">
                        <c:v>-0.08</c:v>
                      </c:pt>
                      <c:pt idx="11034">
                        <c:v>-7.0000000000000007E-2</c:v>
                      </c:pt>
                      <c:pt idx="11035">
                        <c:v>-0.08</c:v>
                      </c:pt>
                      <c:pt idx="11036">
                        <c:v>-0.08</c:v>
                      </c:pt>
                      <c:pt idx="11037">
                        <c:v>-0.08</c:v>
                      </c:pt>
                      <c:pt idx="11038">
                        <c:v>-0.08</c:v>
                      </c:pt>
                      <c:pt idx="11039">
                        <c:v>-0.09</c:v>
                      </c:pt>
                      <c:pt idx="11040">
                        <c:v>-0.09</c:v>
                      </c:pt>
                      <c:pt idx="11041">
                        <c:v>-0.08</c:v>
                      </c:pt>
                      <c:pt idx="11042">
                        <c:v>-0.08</c:v>
                      </c:pt>
                      <c:pt idx="11043">
                        <c:v>-7.0000000000000007E-2</c:v>
                      </c:pt>
                      <c:pt idx="11044">
                        <c:v>-0.09</c:v>
                      </c:pt>
                      <c:pt idx="11045">
                        <c:v>-0.08</c:v>
                      </c:pt>
                      <c:pt idx="11046">
                        <c:v>-0.08</c:v>
                      </c:pt>
                      <c:pt idx="11047">
                        <c:v>-0.09</c:v>
                      </c:pt>
                      <c:pt idx="11048">
                        <c:v>-0.09</c:v>
                      </c:pt>
                      <c:pt idx="11049">
                        <c:v>-0.1</c:v>
                      </c:pt>
                      <c:pt idx="11050">
                        <c:v>-0.08</c:v>
                      </c:pt>
                      <c:pt idx="11051">
                        <c:v>-0.08</c:v>
                      </c:pt>
                      <c:pt idx="11052">
                        <c:v>-0.08</c:v>
                      </c:pt>
                      <c:pt idx="11053">
                        <c:v>-0.09</c:v>
                      </c:pt>
                      <c:pt idx="11054">
                        <c:v>-0.08</c:v>
                      </c:pt>
                      <c:pt idx="11055">
                        <c:v>-0.08</c:v>
                      </c:pt>
                      <c:pt idx="11056">
                        <c:v>-0.08</c:v>
                      </c:pt>
                      <c:pt idx="11057">
                        <c:v>-0.08</c:v>
                      </c:pt>
                      <c:pt idx="11058">
                        <c:v>-0.08</c:v>
                      </c:pt>
                      <c:pt idx="11059">
                        <c:v>-0.08</c:v>
                      </c:pt>
                      <c:pt idx="11060">
                        <c:v>-7.0000000000000007E-2</c:v>
                      </c:pt>
                      <c:pt idx="11061">
                        <c:v>-0.1</c:v>
                      </c:pt>
                      <c:pt idx="11062">
                        <c:v>-0.08</c:v>
                      </c:pt>
                      <c:pt idx="11063">
                        <c:v>-0.08</c:v>
                      </c:pt>
                      <c:pt idx="11064">
                        <c:v>-0.08</c:v>
                      </c:pt>
                      <c:pt idx="11065">
                        <c:v>-7.0000000000000007E-2</c:v>
                      </c:pt>
                      <c:pt idx="11066">
                        <c:v>-0.08</c:v>
                      </c:pt>
                      <c:pt idx="11067">
                        <c:v>-0.08</c:v>
                      </c:pt>
                      <c:pt idx="11068">
                        <c:v>-0.1</c:v>
                      </c:pt>
                      <c:pt idx="11069">
                        <c:v>-0.08</c:v>
                      </c:pt>
                      <c:pt idx="11070">
                        <c:v>-0.08</c:v>
                      </c:pt>
                      <c:pt idx="11071">
                        <c:v>-0.09</c:v>
                      </c:pt>
                      <c:pt idx="11072">
                        <c:v>-0.08</c:v>
                      </c:pt>
                      <c:pt idx="11073">
                        <c:v>-7.0000000000000007E-2</c:v>
                      </c:pt>
                      <c:pt idx="11074">
                        <c:v>-0.08</c:v>
                      </c:pt>
                      <c:pt idx="11075">
                        <c:v>-0.08</c:v>
                      </c:pt>
                      <c:pt idx="11076">
                        <c:v>-0.09</c:v>
                      </c:pt>
                      <c:pt idx="11077">
                        <c:v>-0.09</c:v>
                      </c:pt>
                      <c:pt idx="11078">
                        <c:v>-0.08</c:v>
                      </c:pt>
                      <c:pt idx="11079">
                        <c:v>-0.08</c:v>
                      </c:pt>
                      <c:pt idx="11080">
                        <c:v>-0.09</c:v>
                      </c:pt>
                      <c:pt idx="11081">
                        <c:v>-0.08</c:v>
                      </c:pt>
                      <c:pt idx="11082">
                        <c:v>-7.0000000000000007E-2</c:v>
                      </c:pt>
                      <c:pt idx="11083">
                        <c:v>-0.08</c:v>
                      </c:pt>
                      <c:pt idx="11084">
                        <c:v>-0.08</c:v>
                      </c:pt>
                      <c:pt idx="11085">
                        <c:v>-0.08</c:v>
                      </c:pt>
                      <c:pt idx="11086">
                        <c:v>-7.0000000000000007E-2</c:v>
                      </c:pt>
                      <c:pt idx="11087">
                        <c:v>-0.09</c:v>
                      </c:pt>
                      <c:pt idx="11088">
                        <c:v>-0.08</c:v>
                      </c:pt>
                      <c:pt idx="11089">
                        <c:v>-0.08</c:v>
                      </c:pt>
                      <c:pt idx="11090">
                        <c:v>-0.08</c:v>
                      </c:pt>
                      <c:pt idx="11091">
                        <c:v>-0.09</c:v>
                      </c:pt>
                      <c:pt idx="11092">
                        <c:v>-0.08</c:v>
                      </c:pt>
                      <c:pt idx="11093">
                        <c:v>-0.09</c:v>
                      </c:pt>
                      <c:pt idx="11094">
                        <c:v>-0.09</c:v>
                      </c:pt>
                      <c:pt idx="11095">
                        <c:v>-0.08</c:v>
                      </c:pt>
                      <c:pt idx="11096">
                        <c:v>-0.08</c:v>
                      </c:pt>
                      <c:pt idx="11097">
                        <c:v>-0.08</c:v>
                      </c:pt>
                      <c:pt idx="11098">
                        <c:v>-0.08</c:v>
                      </c:pt>
                      <c:pt idx="11099">
                        <c:v>-7.0000000000000007E-2</c:v>
                      </c:pt>
                      <c:pt idx="11100">
                        <c:v>-0.08</c:v>
                      </c:pt>
                      <c:pt idx="11101">
                        <c:v>-0.08</c:v>
                      </c:pt>
                      <c:pt idx="11102">
                        <c:v>-0.08</c:v>
                      </c:pt>
                      <c:pt idx="11103">
                        <c:v>-0.08</c:v>
                      </c:pt>
                      <c:pt idx="11104">
                        <c:v>-0.09</c:v>
                      </c:pt>
                      <c:pt idx="11105">
                        <c:v>-7.0000000000000007E-2</c:v>
                      </c:pt>
                      <c:pt idx="11106">
                        <c:v>-0.08</c:v>
                      </c:pt>
                      <c:pt idx="11107">
                        <c:v>-0.08</c:v>
                      </c:pt>
                      <c:pt idx="11108">
                        <c:v>-0.08</c:v>
                      </c:pt>
                      <c:pt idx="11109">
                        <c:v>-0.09</c:v>
                      </c:pt>
                      <c:pt idx="11110">
                        <c:v>-0.08</c:v>
                      </c:pt>
                      <c:pt idx="11111">
                        <c:v>-7.0000000000000007E-2</c:v>
                      </c:pt>
                      <c:pt idx="11112">
                        <c:v>-0.08</c:v>
                      </c:pt>
                      <c:pt idx="11113">
                        <c:v>-0.08</c:v>
                      </c:pt>
                      <c:pt idx="11114">
                        <c:v>-0.08</c:v>
                      </c:pt>
                      <c:pt idx="11115">
                        <c:v>-0.1</c:v>
                      </c:pt>
                      <c:pt idx="11116">
                        <c:v>-7.0000000000000007E-2</c:v>
                      </c:pt>
                      <c:pt idx="11117">
                        <c:v>-7.0000000000000007E-2</c:v>
                      </c:pt>
                      <c:pt idx="11118">
                        <c:v>-0.08</c:v>
                      </c:pt>
                      <c:pt idx="11119">
                        <c:v>-0.08</c:v>
                      </c:pt>
                      <c:pt idx="11120">
                        <c:v>-0.08</c:v>
                      </c:pt>
                      <c:pt idx="11121">
                        <c:v>-7.0000000000000007E-2</c:v>
                      </c:pt>
                      <c:pt idx="11122">
                        <c:v>-0.08</c:v>
                      </c:pt>
                      <c:pt idx="11123">
                        <c:v>-0.08</c:v>
                      </c:pt>
                      <c:pt idx="11124">
                        <c:v>-0.08</c:v>
                      </c:pt>
                      <c:pt idx="11125">
                        <c:v>-7.0000000000000007E-2</c:v>
                      </c:pt>
                      <c:pt idx="11126">
                        <c:v>-7.0000000000000007E-2</c:v>
                      </c:pt>
                      <c:pt idx="11127">
                        <c:v>-0.08</c:v>
                      </c:pt>
                      <c:pt idx="11128">
                        <c:v>-0.08</c:v>
                      </c:pt>
                      <c:pt idx="11129">
                        <c:v>-0.08</c:v>
                      </c:pt>
                      <c:pt idx="11130">
                        <c:v>-0.08</c:v>
                      </c:pt>
                      <c:pt idx="11131">
                        <c:v>-0.06</c:v>
                      </c:pt>
                      <c:pt idx="11132">
                        <c:v>-0.08</c:v>
                      </c:pt>
                      <c:pt idx="11133">
                        <c:v>-0.09</c:v>
                      </c:pt>
                      <c:pt idx="11134">
                        <c:v>-0.08</c:v>
                      </c:pt>
                      <c:pt idx="11135">
                        <c:v>-0.08</c:v>
                      </c:pt>
                      <c:pt idx="11136">
                        <c:v>-0.08</c:v>
                      </c:pt>
                      <c:pt idx="11137">
                        <c:v>-0.08</c:v>
                      </c:pt>
                      <c:pt idx="11138">
                        <c:v>-0.08</c:v>
                      </c:pt>
                      <c:pt idx="11139">
                        <c:v>-0.08</c:v>
                      </c:pt>
                      <c:pt idx="11140">
                        <c:v>-0.1</c:v>
                      </c:pt>
                      <c:pt idx="11141">
                        <c:v>-0.08</c:v>
                      </c:pt>
                      <c:pt idx="11142">
                        <c:v>-0.08</c:v>
                      </c:pt>
                      <c:pt idx="11143">
                        <c:v>-0.08</c:v>
                      </c:pt>
                      <c:pt idx="11144">
                        <c:v>-0.08</c:v>
                      </c:pt>
                      <c:pt idx="11145">
                        <c:v>-0.09</c:v>
                      </c:pt>
                      <c:pt idx="11146">
                        <c:v>-7.0000000000000007E-2</c:v>
                      </c:pt>
                      <c:pt idx="11147">
                        <c:v>-0.09</c:v>
                      </c:pt>
                      <c:pt idx="11148">
                        <c:v>-0.08</c:v>
                      </c:pt>
                      <c:pt idx="11149">
                        <c:v>-0.08</c:v>
                      </c:pt>
                      <c:pt idx="11150">
                        <c:v>-0.08</c:v>
                      </c:pt>
                      <c:pt idx="11151">
                        <c:v>-0.08</c:v>
                      </c:pt>
                      <c:pt idx="11152">
                        <c:v>-0.08</c:v>
                      </c:pt>
                      <c:pt idx="11153">
                        <c:v>-0.08</c:v>
                      </c:pt>
                      <c:pt idx="11154">
                        <c:v>-0.09</c:v>
                      </c:pt>
                      <c:pt idx="11155">
                        <c:v>-0.08</c:v>
                      </c:pt>
                      <c:pt idx="11156">
                        <c:v>-7.0000000000000007E-2</c:v>
                      </c:pt>
                      <c:pt idx="11157">
                        <c:v>-0.08</c:v>
                      </c:pt>
                      <c:pt idx="11158">
                        <c:v>-7.0000000000000007E-2</c:v>
                      </c:pt>
                      <c:pt idx="11159">
                        <c:v>-0.08</c:v>
                      </c:pt>
                      <c:pt idx="11160">
                        <c:v>-7.0000000000000007E-2</c:v>
                      </c:pt>
                      <c:pt idx="11161">
                        <c:v>-0.08</c:v>
                      </c:pt>
                      <c:pt idx="11162">
                        <c:v>-0.08</c:v>
                      </c:pt>
                      <c:pt idx="11163">
                        <c:v>-0.08</c:v>
                      </c:pt>
                      <c:pt idx="11164">
                        <c:v>-7.0000000000000007E-2</c:v>
                      </c:pt>
                      <c:pt idx="11165">
                        <c:v>-7.0000000000000007E-2</c:v>
                      </c:pt>
                      <c:pt idx="11166">
                        <c:v>-0.08</c:v>
                      </c:pt>
                      <c:pt idx="11167">
                        <c:v>-7.0000000000000007E-2</c:v>
                      </c:pt>
                      <c:pt idx="11168">
                        <c:v>-7.0000000000000007E-2</c:v>
                      </c:pt>
                      <c:pt idx="11169">
                        <c:v>-0.08</c:v>
                      </c:pt>
                      <c:pt idx="11170">
                        <c:v>-7.0000000000000007E-2</c:v>
                      </c:pt>
                      <c:pt idx="11171">
                        <c:v>-0.08</c:v>
                      </c:pt>
                      <c:pt idx="11172">
                        <c:v>-0.08</c:v>
                      </c:pt>
                      <c:pt idx="11173">
                        <c:v>-0.08</c:v>
                      </c:pt>
                      <c:pt idx="11174">
                        <c:v>-7.0000000000000007E-2</c:v>
                      </c:pt>
                      <c:pt idx="11175">
                        <c:v>-7.0000000000000007E-2</c:v>
                      </c:pt>
                      <c:pt idx="11176">
                        <c:v>-0.08</c:v>
                      </c:pt>
                      <c:pt idx="11177">
                        <c:v>-7.0000000000000007E-2</c:v>
                      </c:pt>
                      <c:pt idx="11178">
                        <c:v>-0.08</c:v>
                      </c:pt>
                      <c:pt idx="11179">
                        <c:v>-7.0000000000000007E-2</c:v>
                      </c:pt>
                      <c:pt idx="11180">
                        <c:v>-7.0000000000000007E-2</c:v>
                      </c:pt>
                      <c:pt idx="11181">
                        <c:v>-0.08</c:v>
                      </c:pt>
                      <c:pt idx="11182">
                        <c:v>-0.08</c:v>
                      </c:pt>
                      <c:pt idx="11183">
                        <c:v>-7.0000000000000007E-2</c:v>
                      </c:pt>
                      <c:pt idx="11184">
                        <c:v>-0.08</c:v>
                      </c:pt>
                      <c:pt idx="11185">
                        <c:v>-0.08</c:v>
                      </c:pt>
                      <c:pt idx="11186">
                        <c:v>-0.08</c:v>
                      </c:pt>
                      <c:pt idx="11187">
                        <c:v>-7.0000000000000007E-2</c:v>
                      </c:pt>
                      <c:pt idx="11188">
                        <c:v>-0.08</c:v>
                      </c:pt>
                      <c:pt idx="11189">
                        <c:v>-0.08</c:v>
                      </c:pt>
                      <c:pt idx="11190">
                        <c:v>-7.0000000000000007E-2</c:v>
                      </c:pt>
                      <c:pt idx="11191">
                        <c:v>-0.08</c:v>
                      </c:pt>
                      <c:pt idx="11192">
                        <c:v>-0.08</c:v>
                      </c:pt>
                      <c:pt idx="11193">
                        <c:v>-0.08</c:v>
                      </c:pt>
                      <c:pt idx="11194">
                        <c:v>-0.08</c:v>
                      </c:pt>
                      <c:pt idx="11195">
                        <c:v>-0.08</c:v>
                      </c:pt>
                      <c:pt idx="11196">
                        <c:v>-7.0000000000000007E-2</c:v>
                      </c:pt>
                      <c:pt idx="11197">
                        <c:v>-0.08</c:v>
                      </c:pt>
                      <c:pt idx="11198">
                        <c:v>-0.08</c:v>
                      </c:pt>
                      <c:pt idx="11199">
                        <c:v>-0.08</c:v>
                      </c:pt>
                      <c:pt idx="11200">
                        <c:v>-7.0000000000000007E-2</c:v>
                      </c:pt>
                      <c:pt idx="11201">
                        <c:v>-0.08</c:v>
                      </c:pt>
                      <c:pt idx="11202">
                        <c:v>-0.09</c:v>
                      </c:pt>
                      <c:pt idx="11203">
                        <c:v>-0.08</c:v>
                      </c:pt>
                      <c:pt idx="11204">
                        <c:v>-0.08</c:v>
                      </c:pt>
                      <c:pt idx="11205">
                        <c:v>-0.08</c:v>
                      </c:pt>
                      <c:pt idx="11206">
                        <c:v>-7.0000000000000007E-2</c:v>
                      </c:pt>
                      <c:pt idx="11207">
                        <c:v>-7.0000000000000007E-2</c:v>
                      </c:pt>
                      <c:pt idx="11208">
                        <c:v>-0.08</c:v>
                      </c:pt>
                      <c:pt idx="11209">
                        <c:v>-0.08</c:v>
                      </c:pt>
                      <c:pt idx="11210">
                        <c:v>-0.1</c:v>
                      </c:pt>
                      <c:pt idx="11211">
                        <c:v>-0.08</c:v>
                      </c:pt>
                      <c:pt idx="11212">
                        <c:v>-0.09</c:v>
                      </c:pt>
                      <c:pt idx="11213">
                        <c:v>-7.0000000000000007E-2</c:v>
                      </c:pt>
                      <c:pt idx="11214">
                        <c:v>-0.08</c:v>
                      </c:pt>
                      <c:pt idx="11215">
                        <c:v>-0.08</c:v>
                      </c:pt>
                      <c:pt idx="11216">
                        <c:v>-0.08</c:v>
                      </c:pt>
                      <c:pt idx="11217">
                        <c:v>-7.0000000000000007E-2</c:v>
                      </c:pt>
                      <c:pt idx="11218">
                        <c:v>-7.0000000000000007E-2</c:v>
                      </c:pt>
                      <c:pt idx="11219">
                        <c:v>-0.08</c:v>
                      </c:pt>
                      <c:pt idx="11220">
                        <c:v>-0.08</c:v>
                      </c:pt>
                      <c:pt idx="11221">
                        <c:v>-7.0000000000000007E-2</c:v>
                      </c:pt>
                      <c:pt idx="11222">
                        <c:v>-0.08</c:v>
                      </c:pt>
                      <c:pt idx="11223">
                        <c:v>-7.0000000000000007E-2</c:v>
                      </c:pt>
                      <c:pt idx="11224">
                        <c:v>-0.08</c:v>
                      </c:pt>
                      <c:pt idx="11225">
                        <c:v>-0.08</c:v>
                      </c:pt>
                      <c:pt idx="11226">
                        <c:v>-0.08</c:v>
                      </c:pt>
                      <c:pt idx="11227">
                        <c:v>-0.08</c:v>
                      </c:pt>
                      <c:pt idx="11228">
                        <c:v>-7.0000000000000007E-2</c:v>
                      </c:pt>
                      <c:pt idx="11229">
                        <c:v>-7.0000000000000007E-2</c:v>
                      </c:pt>
                      <c:pt idx="11230">
                        <c:v>-0.08</c:v>
                      </c:pt>
                      <c:pt idx="11231">
                        <c:v>-0.08</c:v>
                      </c:pt>
                      <c:pt idx="11232">
                        <c:v>-0.08</c:v>
                      </c:pt>
                      <c:pt idx="11233">
                        <c:v>-0.09</c:v>
                      </c:pt>
                      <c:pt idx="11234">
                        <c:v>-0.08</c:v>
                      </c:pt>
                      <c:pt idx="11235">
                        <c:v>-0.08</c:v>
                      </c:pt>
                      <c:pt idx="11236">
                        <c:v>-0.08</c:v>
                      </c:pt>
                      <c:pt idx="11237">
                        <c:v>-0.08</c:v>
                      </c:pt>
                      <c:pt idx="11238">
                        <c:v>-0.08</c:v>
                      </c:pt>
                      <c:pt idx="11239">
                        <c:v>-0.09</c:v>
                      </c:pt>
                      <c:pt idx="11240">
                        <c:v>-7.0000000000000007E-2</c:v>
                      </c:pt>
                      <c:pt idx="11241">
                        <c:v>-0.08</c:v>
                      </c:pt>
                      <c:pt idx="11242">
                        <c:v>-0.08</c:v>
                      </c:pt>
                      <c:pt idx="11243">
                        <c:v>-0.08</c:v>
                      </c:pt>
                      <c:pt idx="11244">
                        <c:v>-0.08</c:v>
                      </c:pt>
                      <c:pt idx="11245">
                        <c:v>-0.1</c:v>
                      </c:pt>
                      <c:pt idx="11246">
                        <c:v>-0.08</c:v>
                      </c:pt>
                      <c:pt idx="11247">
                        <c:v>-0.08</c:v>
                      </c:pt>
                      <c:pt idx="11248">
                        <c:v>-0.08</c:v>
                      </c:pt>
                      <c:pt idx="11249">
                        <c:v>-0.08</c:v>
                      </c:pt>
                      <c:pt idx="11250">
                        <c:v>-0.08</c:v>
                      </c:pt>
                      <c:pt idx="11251">
                        <c:v>-0.08</c:v>
                      </c:pt>
                      <c:pt idx="11252">
                        <c:v>-0.08</c:v>
                      </c:pt>
                      <c:pt idx="11253">
                        <c:v>-0.08</c:v>
                      </c:pt>
                      <c:pt idx="11254">
                        <c:v>-0.09</c:v>
                      </c:pt>
                      <c:pt idx="11255">
                        <c:v>-0.08</c:v>
                      </c:pt>
                      <c:pt idx="11256">
                        <c:v>-0.08</c:v>
                      </c:pt>
                      <c:pt idx="11257">
                        <c:v>-0.09</c:v>
                      </c:pt>
                      <c:pt idx="11258">
                        <c:v>-0.09</c:v>
                      </c:pt>
                      <c:pt idx="11259">
                        <c:v>-0.08</c:v>
                      </c:pt>
                      <c:pt idx="11260">
                        <c:v>-0.09</c:v>
                      </c:pt>
                      <c:pt idx="11261">
                        <c:v>-0.09</c:v>
                      </c:pt>
                      <c:pt idx="11262">
                        <c:v>-0.08</c:v>
                      </c:pt>
                      <c:pt idx="11263">
                        <c:v>-0.09</c:v>
                      </c:pt>
                      <c:pt idx="11264">
                        <c:v>-0.08</c:v>
                      </c:pt>
                      <c:pt idx="11265">
                        <c:v>-0.08</c:v>
                      </c:pt>
                      <c:pt idx="11266">
                        <c:v>-0.06</c:v>
                      </c:pt>
                      <c:pt idx="11267">
                        <c:v>-0.08</c:v>
                      </c:pt>
                      <c:pt idx="11268">
                        <c:v>-0.09</c:v>
                      </c:pt>
                      <c:pt idx="11269">
                        <c:v>-0.08</c:v>
                      </c:pt>
                      <c:pt idx="11270">
                        <c:v>-0.09</c:v>
                      </c:pt>
                      <c:pt idx="11271">
                        <c:v>-0.08</c:v>
                      </c:pt>
                      <c:pt idx="11272">
                        <c:v>-0.08</c:v>
                      </c:pt>
                      <c:pt idx="11273">
                        <c:v>-0.08</c:v>
                      </c:pt>
                      <c:pt idx="11274">
                        <c:v>-0.08</c:v>
                      </c:pt>
                      <c:pt idx="11275">
                        <c:v>-0.08</c:v>
                      </c:pt>
                      <c:pt idx="11276">
                        <c:v>-0.08</c:v>
                      </c:pt>
                      <c:pt idx="11277">
                        <c:v>-0.09</c:v>
                      </c:pt>
                      <c:pt idx="11278">
                        <c:v>-0.08</c:v>
                      </c:pt>
                      <c:pt idx="11279">
                        <c:v>-0.08</c:v>
                      </c:pt>
                      <c:pt idx="11280">
                        <c:v>-0.08</c:v>
                      </c:pt>
                      <c:pt idx="11281">
                        <c:v>-0.08</c:v>
                      </c:pt>
                      <c:pt idx="11282">
                        <c:v>-0.08</c:v>
                      </c:pt>
                      <c:pt idx="11283">
                        <c:v>-0.08</c:v>
                      </c:pt>
                      <c:pt idx="11284">
                        <c:v>-0.08</c:v>
                      </c:pt>
                      <c:pt idx="11285">
                        <c:v>-0.08</c:v>
                      </c:pt>
                      <c:pt idx="11286">
                        <c:v>-7.0000000000000007E-2</c:v>
                      </c:pt>
                      <c:pt idx="11287">
                        <c:v>-0.08</c:v>
                      </c:pt>
                      <c:pt idx="11288">
                        <c:v>-0.08</c:v>
                      </c:pt>
                      <c:pt idx="11289">
                        <c:v>-7.0000000000000007E-2</c:v>
                      </c:pt>
                      <c:pt idx="11290">
                        <c:v>-0.08</c:v>
                      </c:pt>
                      <c:pt idx="11291">
                        <c:v>-0.08</c:v>
                      </c:pt>
                      <c:pt idx="11292">
                        <c:v>-0.09</c:v>
                      </c:pt>
                      <c:pt idx="11293">
                        <c:v>-0.08</c:v>
                      </c:pt>
                      <c:pt idx="11294">
                        <c:v>-0.08</c:v>
                      </c:pt>
                      <c:pt idx="11295">
                        <c:v>-0.08</c:v>
                      </c:pt>
                      <c:pt idx="11296">
                        <c:v>-0.09</c:v>
                      </c:pt>
                      <c:pt idx="11297">
                        <c:v>-0.1</c:v>
                      </c:pt>
                      <c:pt idx="11298">
                        <c:v>-0.09</c:v>
                      </c:pt>
                      <c:pt idx="11299">
                        <c:v>-0.09</c:v>
                      </c:pt>
                      <c:pt idx="11300">
                        <c:v>-0.08</c:v>
                      </c:pt>
                      <c:pt idx="11301">
                        <c:v>-0.09</c:v>
                      </c:pt>
                      <c:pt idx="11302">
                        <c:v>-0.08</c:v>
                      </c:pt>
                      <c:pt idx="11303">
                        <c:v>-0.08</c:v>
                      </c:pt>
                      <c:pt idx="11304">
                        <c:v>-0.08</c:v>
                      </c:pt>
                      <c:pt idx="11305">
                        <c:v>-7.0000000000000007E-2</c:v>
                      </c:pt>
                      <c:pt idx="11306">
                        <c:v>-0.08</c:v>
                      </c:pt>
                      <c:pt idx="11307">
                        <c:v>-0.08</c:v>
                      </c:pt>
                      <c:pt idx="11308">
                        <c:v>-0.08</c:v>
                      </c:pt>
                      <c:pt idx="11309">
                        <c:v>-0.08</c:v>
                      </c:pt>
                      <c:pt idx="11310">
                        <c:v>-0.08</c:v>
                      </c:pt>
                      <c:pt idx="11311">
                        <c:v>-0.08</c:v>
                      </c:pt>
                      <c:pt idx="11312">
                        <c:v>-0.09</c:v>
                      </c:pt>
                      <c:pt idx="11313">
                        <c:v>-0.08</c:v>
                      </c:pt>
                      <c:pt idx="11314">
                        <c:v>-0.1</c:v>
                      </c:pt>
                      <c:pt idx="11315">
                        <c:v>-0.09</c:v>
                      </c:pt>
                      <c:pt idx="11316">
                        <c:v>-0.08</c:v>
                      </c:pt>
                      <c:pt idx="11317">
                        <c:v>-0.08</c:v>
                      </c:pt>
                      <c:pt idx="11318">
                        <c:v>-0.09</c:v>
                      </c:pt>
                      <c:pt idx="11319">
                        <c:v>-0.1</c:v>
                      </c:pt>
                      <c:pt idx="11320">
                        <c:v>-0.08</c:v>
                      </c:pt>
                      <c:pt idx="11321">
                        <c:v>-0.09</c:v>
                      </c:pt>
                      <c:pt idx="11322">
                        <c:v>-0.08</c:v>
                      </c:pt>
                      <c:pt idx="11323">
                        <c:v>-7.0000000000000007E-2</c:v>
                      </c:pt>
                      <c:pt idx="11324">
                        <c:v>-0.08</c:v>
                      </c:pt>
                      <c:pt idx="11325">
                        <c:v>-0.09</c:v>
                      </c:pt>
                      <c:pt idx="11326">
                        <c:v>-0.09</c:v>
                      </c:pt>
                      <c:pt idx="11327">
                        <c:v>-0.08</c:v>
                      </c:pt>
                      <c:pt idx="11328">
                        <c:v>-0.1</c:v>
                      </c:pt>
                      <c:pt idx="11329">
                        <c:v>-0.08</c:v>
                      </c:pt>
                      <c:pt idx="11330">
                        <c:v>-0.09</c:v>
                      </c:pt>
                      <c:pt idx="11331">
                        <c:v>-0.09</c:v>
                      </c:pt>
                      <c:pt idx="11332">
                        <c:v>-0.08</c:v>
                      </c:pt>
                      <c:pt idx="11333">
                        <c:v>-0.09</c:v>
                      </c:pt>
                      <c:pt idx="11334">
                        <c:v>-0.08</c:v>
                      </c:pt>
                      <c:pt idx="11335">
                        <c:v>-0.08</c:v>
                      </c:pt>
                      <c:pt idx="11336">
                        <c:v>-0.09</c:v>
                      </c:pt>
                      <c:pt idx="11337">
                        <c:v>-0.08</c:v>
                      </c:pt>
                      <c:pt idx="11338">
                        <c:v>-0.08</c:v>
                      </c:pt>
                      <c:pt idx="11339">
                        <c:v>-0.08</c:v>
                      </c:pt>
                      <c:pt idx="11340">
                        <c:v>-0.08</c:v>
                      </c:pt>
                      <c:pt idx="11341">
                        <c:v>-0.08</c:v>
                      </c:pt>
                      <c:pt idx="11342">
                        <c:v>-0.08</c:v>
                      </c:pt>
                      <c:pt idx="11343">
                        <c:v>-0.09</c:v>
                      </c:pt>
                      <c:pt idx="11344">
                        <c:v>-0.1</c:v>
                      </c:pt>
                      <c:pt idx="11345">
                        <c:v>-0.08</c:v>
                      </c:pt>
                      <c:pt idx="11346">
                        <c:v>-7.0000000000000007E-2</c:v>
                      </c:pt>
                      <c:pt idx="11347">
                        <c:v>-0.09</c:v>
                      </c:pt>
                      <c:pt idx="11348">
                        <c:v>-0.09</c:v>
                      </c:pt>
                      <c:pt idx="11349">
                        <c:v>-0.09</c:v>
                      </c:pt>
                      <c:pt idx="11350">
                        <c:v>-0.08</c:v>
                      </c:pt>
                      <c:pt idx="11351">
                        <c:v>-0.1</c:v>
                      </c:pt>
                      <c:pt idx="11352">
                        <c:v>-0.1</c:v>
                      </c:pt>
                      <c:pt idx="11353">
                        <c:v>-0.08</c:v>
                      </c:pt>
                      <c:pt idx="11354">
                        <c:v>-0.08</c:v>
                      </c:pt>
                      <c:pt idx="11355">
                        <c:v>-0.09</c:v>
                      </c:pt>
                      <c:pt idx="11356">
                        <c:v>-0.08</c:v>
                      </c:pt>
                      <c:pt idx="11357">
                        <c:v>-0.08</c:v>
                      </c:pt>
                      <c:pt idx="11358">
                        <c:v>-0.08</c:v>
                      </c:pt>
                      <c:pt idx="11359">
                        <c:v>-0.08</c:v>
                      </c:pt>
                      <c:pt idx="11360">
                        <c:v>-0.08</c:v>
                      </c:pt>
                      <c:pt idx="11361">
                        <c:v>-0.08</c:v>
                      </c:pt>
                      <c:pt idx="11362">
                        <c:v>-7.0000000000000007E-2</c:v>
                      </c:pt>
                      <c:pt idx="11363">
                        <c:v>-0.08</c:v>
                      </c:pt>
                      <c:pt idx="11364">
                        <c:v>-0.08</c:v>
                      </c:pt>
                      <c:pt idx="11365">
                        <c:v>-0.08</c:v>
                      </c:pt>
                      <c:pt idx="11366">
                        <c:v>-0.08</c:v>
                      </c:pt>
                      <c:pt idx="11367">
                        <c:v>-0.08</c:v>
                      </c:pt>
                      <c:pt idx="11368">
                        <c:v>-0.08</c:v>
                      </c:pt>
                      <c:pt idx="11369">
                        <c:v>-0.1</c:v>
                      </c:pt>
                      <c:pt idx="11370">
                        <c:v>-0.08</c:v>
                      </c:pt>
                      <c:pt idx="11371">
                        <c:v>-0.09</c:v>
                      </c:pt>
                      <c:pt idx="11372">
                        <c:v>-7.0000000000000007E-2</c:v>
                      </c:pt>
                      <c:pt idx="11373">
                        <c:v>-0.08</c:v>
                      </c:pt>
                      <c:pt idx="11374">
                        <c:v>-0.08</c:v>
                      </c:pt>
                      <c:pt idx="11375">
                        <c:v>-0.08</c:v>
                      </c:pt>
                      <c:pt idx="11376">
                        <c:v>-0.09</c:v>
                      </c:pt>
                      <c:pt idx="11377">
                        <c:v>-7.0000000000000007E-2</c:v>
                      </c:pt>
                      <c:pt idx="11378">
                        <c:v>-0.06</c:v>
                      </c:pt>
                      <c:pt idx="11379">
                        <c:v>-0.08</c:v>
                      </c:pt>
                      <c:pt idx="11380">
                        <c:v>-0.08</c:v>
                      </c:pt>
                      <c:pt idx="11381">
                        <c:v>-7.0000000000000007E-2</c:v>
                      </c:pt>
                      <c:pt idx="11382">
                        <c:v>-0.08</c:v>
                      </c:pt>
                      <c:pt idx="11383">
                        <c:v>-7.0000000000000007E-2</c:v>
                      </c:pt>
                      <c:pt idx="11384">
                        <c:v>-0.08</c:v>
                      </c:pt>
                      <c:pt idx="11385">
                        <c:v>-0.08</c:v>
                      </c:pt>
                      <c:pt idx="11386">
                        <c:v>-7.0000000000000007E-2</c:v>
                      </c:pt>
                      <c:pt idx="11387">
                        <c:v>-0.08</c:v>
                      </c:pt>
                      <c:pt idx="11388">
                        <c:v>-0.08</c:v>
                      </c:pt>
                      <c:pt idx="11389">
                        <c:v>-0.08</c:v>
                      </c:pt>
                      <c:pt idx="11390">
                        <c:v>-0.08</c:v>
                      </c:pt>
                      <c:pt idx="11391">
                        <c:v>-0.08</c:v>
                      </c:pt>
                      <c:pt idx="11392">
                        <c:v>-7.0000000000000007E-2</c:v>
                      </c:pt>
                      <c:pt idx="11393">
                        <c:v>-7.0000000000000007E-2</c:v>
                      </c:pt>
                      <c:pt idx="11394">
                        <c:v>-0.08</c:v>
                      </c:pt>
                      <c:pt idx="11395">
                        <c:v>-0.08</c:v>
                      </c:pt>
                      <c:pt idx="11396">
                        <c:v>-0.08</c:v>
                      </c:pt>
                      <c:pt idx="11397">
                        <c:v>-7.0000000000000007E-2</c:v>
                      </c:pt>
                      <c:pt idx="11398">
                        <c:v>-0.09</c:v>
                      </c:pt>
                      <c:pt idx="11399">
                        <c:v>-0.09</c:v>
                      </c:pt>
                      <c:pt idx="11400">
                        <c:v>-0.09</c:v>
                      </c:pt>
                      <c:pt idx="11401">
                        <c:v>-7.0000000000000007E-2</c:v>
                      </c:pt>
                      <c:pt idx="11402">
                        <c:v>-0.08</c:v>
                      </c:pt>
                      <c:pt idx="11403">
                        <c:v>-0.08</c:v>
                      </c:pt>
                      <c:pt idx="11404">
                        <c:v>-0.08</c:v>
                      </c:pt>
                      <c:pt idx="11405">
                        <c:v>-0.08</c:v>
                      </c:pt>
                      <c:pt idx="11406">
                        <c:v>-0.08</c:v>
                      </c:pt>
                      <c:pt idx="11407">
                        <c:v>-0.08</c:v>
                      </c:pt>
                      <c:pt idx="11408">
                        <c:v>-0.08</c:v>
                      </c:pt>
                      <c:pt idx="11409">
                        <c:v>-0.08</c:v>
                      </c:pt>
                      <c:pt idx="11410">
                        <c:v>-0.08</c:v>
                      </c:pt>
                      <c:pt idx="11411">
                        <c:v>-7.0000000000000007E-2</c:v>
                      </c:pt>
                      <c:pt idx="11412">
                        <c:v>-0.08</c:v>
                      </c:pt>
                      <c:pt idx="11413">
                        <c:v>-0.08</c:v>
                      </c:pt>
                      <c:pt idx="11414">
                        <c:v>-0.1</c:v>
                      </c:pt>
                      <c:pt idx="11415">
                        <c:v>-0.08</c:v>
                      </c:pt>
                      <c:pt idx="11416">
                        <c:v>-0.1</c:v>
                      </c:pt>
                      <c:pt idx="11417">
                        <c:v>-0.08</c:v>
                      </c:pt>
                      <c:pt idx="11418">
                        <c:v>-0.08</c:v>
                      </c:pt>
                      <c:pt idx="11419">
                        <c:v>-0.09</c:v>
                      </c:pt>
                      <c:pt idx="11420">
                        <c:v>-0.08</c:v>
                      </c:pt>
                      <c:pt idx="11421">
                        <c:v>-0.08</c:v>
                      </c:pt>
                      <c:pt idx="11422">
                        <c:v>-0.09</c:v>
                      </c:pt>
                      <c:pt idx="11423">
                        <c:v>-0.08</c:v>
                      </c:pt>
                      <c:pt idx="11424">
                        <c:v>-0.08</c:v>
                      </c:pt>
                      <c:pt idx="11425">
                        <c:v>-7.0000000000000007E-2</c:v>
                      </c:pt>
                      <c:pt idx="11426">
                        <c:v>-7.0000000000000007E-2</c:v>
                      </c:pt>
                      <c:pt idx="11427">
                        <c:v>-0.08</c:v>
                      </c:pt>
                      <c:pt idx="11428">
                        <c:v>-0.08</c:v>
                      </c:pt>
                      <c:pt idx="11429">
                        <c:v>-7.0000000000000007E-2</c:v>
                      </c:pt>
                      <c:pt idx="11430">
                        <c:v>-0.08</c:v>
                      </c:pt>
                      <c:pt idx="11431">
                        <c:v>-0.08</c:v>
                      </c:pt>
                      <c:pt idx="11432">
                        <c:v>-7.0000000000000007E-2</c:v>
                      </c:pt>
                      <c:pt idx="11433">
                        <c:v>-0.08</c:v>
                      </c:pt>
                      <c:pt idx="11434">
                        <c:v>-7.0000000000000007E-2</c:v>
                      </c:pt>
                      <c:pt idx="11435">
                        <c:v>-0.08</c:v>
                      </c:pt>
                      <c:pt idx="11436">
                        <c:v>-0.08</c:v>
                      </c:pt>
                      <c:pt idx="11437">
                        <c:v>-0.08</c:v>
                      </c:pt>
                      <c:pt idx="11438">
                        <c:v>-0.08</c:v>
                      </c:pt>
                      <c:pt idx="11439">
                        <c:v>-0.08</c:v>
                      </c:pt>
                      <c:pt idx="11440">
                        <c:v>-0.08</c:v>
                      </c:pt>
                      <c:pt idx="11441">
                        <c:v>-0.08</c:v>
                      </c:pt>
                      <c:pt idx="11442">
                        <c:v>-0.08</c:v>
                      </c:pt>
                      <c:pt idx="11443">
                        <c:v>-0.08</c:v>
                      </c:pt>
                      <c:pt idx="11444">
                        <c:v>-0.08</c:v>
                      </c:pt>
                      <c:pt idx="11445">
                        <c:v>-0.08</c:v>
                      </c:pt>
                      <c:pt idx="11446">
                        <c:v>-0.08</c:v>
                      </c:pt>
                      <c:pt idx="11447">
                        <c:v>-0.08</c:v>
                      </c:pt>
                      <c:pt idx="11448">
                        <c:v>-0.08</c:v>
                      </c:pt>
                      <c:pt idx="11449">
                        <c:v>-7.0000000000000007E-2</c:v>
                      </c:pt>
                      <c:pt idx="11450">
                        <c:v>-7.0000000000000007E-2</c:v>
                      </c:pt>
                      <c:pt idx="11451">
                        <c:v>-0.08</c:v>
                      </c:pt>
                      <c:pt idx="11452">
                        <c:v>-7.0000000000000007E-2</c:v>
                      </c:pt>
                      <c:pt idx="11453">
                        <c:v>-0.08</c:v>
                      </c:pt>
                      <c:pt idx="11454">
                        <c:v>-7.0000000000000007E-2</c:v>
                      </c:pt>
                      <c:pt idx="11455">
                        <c:v>-0.08</c:v>
                      </c:pt>
                      <c:pt idx="11456">
                        <c:v>-0.08</c:v>
                      </c:pt>
                      <c:pt idx="11457">
                        <c:v>-7.0000000000000007E-2</c:v>
                      </c:pt>
                      <c:pt idx="11458">
                        <c:v>-7.0000000000000007E-2</c:v>
                      </c:pt>
                      <c:pt idx="11459">
                        <c:v>-0.08</c:v>
                      </c:pt>
                      <c:pt idx="11460">
                        <c:v>-7.0000000000000007E-2</c:v>
                      </c:pt>
                      <c:pt idx="11461">
                        <c:v>-7.0000000000000007E-2</c:v>
                      </c:pt>
                      <c:pt idx="11462">
                        <c:v>-0.1</c:v>
                      </c:pt>
                      <c:pt idx="11463">
                        <c:v>-7.0000000000000007E-2</c:v>
                      </c:pt>
                      <c:pt idx="11464">
                        <c:v>-0.08</c:v>
                      </c:pt>
                      <c:pt idx="11465">
                        <c:v>-7.0000000000000007E-2</c:v>
                      </c:pt>
                      <c:pt idx="11466">
                        <c:v>-0.08</c:v>
                      </c:pt>
                      <c:pt idx="11467">
                        <c:v>-0.08</c:v>
                      </c:pt>
                      <c:pt idx="11468">
                        <c:v>-0.08</c:v>
                      </c:pt>
                      <c:pt idx="11469">
                        <c:v>-7.0000000000000007E-2</c:v>
                      </c:pt>
                      <c:pt idx="11470">
                        <c:v>-0.08</c:v>
                      </c:pt>
                      <c:pt idx="11471">
                        <c:v>-0.08</c:v>
                      </c:pt>
                      <c:pt idx="11472">
                        <c:v>-0.08</c:v>
                      </c:pt>
                      <c:pt idx="11473">
                        <c:v>-0.08</c:v>
                      </c:pt>
                      <c:pt idx="11474">
                        <c:v>-0.08</c:v>
                      </c:pt>
                      <c:pt idx="11475">
                        <c:v>-0.08</c:v>
                      </c:pt>
                      <c:pt idx="11476">
                        <c:v>-0.08</c:v>
                      </c:pt>
                      <c:pt idx="11477">
                        <c:v>-0.1</c:v>
                      </c:pt>
                      <c:pt idx="11478">
                        <c:v>-0.08</c:v>
                      </c:pt>
                      <c:pt idx="11479">
                        <c:v>-0.08</c:v>
                      </c:pt>
                      <c:pt idx="11480">
                        <c:v>-0.08</c:v>
                      </c:pt>
                      <c:pt idx="11481">
                        <c:v>-7.0000000000000007E-2</c:v>
                      </c:pt>
                      <c:pt idx="11482">
                        <c:v>-7.0000000000000007E-2</c:v>
                      </c:pt>
                      <c:pt idx="11483">
                        <c:v>-0.08</c:v>
                      </c:pt>
                      <c:pt idx="11484">
                        <c:v>-7.0000000000000007E-2</c:v>
                      </c:pt>
                      <c:pt idx="11485">
                        <c:v>-0.08</c:v>
                      </c:pt>
                      <c:pt idx="11486">
                        <c:v>-7.0000000000000007E-2</c:v>
                      </c:pt>
                      <c:pt idx="11487">
                        <c:v>-0.08</c:v>
                      </c:pt>
                      <c:pt idx="11488">
                        <c:v>-0.08</c:v>
                      </c:pt>
                      <c:pt idx="11489">
                        <c:v>-7.0000000000000007E-2</c:v>
                      </c:pt>
                      <c:pt idx="11490">
                        <c:v>-0.08</c:v>
                      </c:pt>
                      <c:pt idx="11491">
                        <c:v>-0.08</c:v>
                      </c:pt>
                      <c:pt idx="11492">
                        <c:v>-0.08</c:v>
                      </c:pt>
                      <c:pt idx="11493">
                        <c:v>-0.08</c:v>
                      </c:pt>
                      <c:pt idx="11494">
                        <c:v>-0.08</c:v>
                      </c:pt>
                      <c:pt idx="11495">
                        <c:v>-0.09</c:v>
                      </c:pt>
                      <c:pt idx="11496">
                        <c:v>-0.08</c:v>
                      </c:pt>
                      <c:pt idx="11497">
                        <c:v>-0.09</c:v>
                      </c:pt>
                      <c:pt idx="11498">
                        <c:v>-0.08</c:v>
                      </c:pt>
                      <c:pt idx="11499">
                        <c:v>-0.09</c:v>
                      </c:pt>
                      <c:pt idx="11500">
                        <c:v>-0.08</c:v>
                      </c:pt>
                      <c:pt idx="11501">
                        <c:v>-0.08</c:v>
                      </c:pt>
                      <c:pt idx="11502">
                        <c:v>-0.08</c:v>
                      </c:pt>
                      <c:pt idx="11503">
                        <c:v>-0.08</c:v>
                      </c:pt>
                      <c:pt idx="11504">
                        <c:v>-0.09</c:v>
                      </c:pt>
                      <c:pt idx="11505">
                        <c:v>-7.0000000000000007E-2</c:v>
                      </c:pt>
                      <c:pt idx="11506">
                        <c:v>-0.08</c:v>
                      </c:pt>
                      <c:pt idx="11507">
                        <c:v>-0.08</c:v>
                      </c:pt>
                      <c:pt idx="11508">
                        <c:v>-0.08</c:v>
                      </c:pt>
                      <c:pt idx="11509">
                        <c:v>-0.08</c:v>
                      </c:pt>
                      <c:pt idx="11510">
                        <c:v>-0.08</c:v>
                      </c:pt>
                      <c:pt idx="11511">
                        <c:v>-0.08</c:v>
                      </c:pt>
                      <c:pt idx="11512">
                        <c:v>-0.08</c:v>
                      </c:pt>
                      <c:pt idx="11513">
                        <c:v>-0.08</c:v>
                      </c:pt>
                      <c:pt idx="11514">
                        <c:v>-0.09</c:v>
                      </c:pt>
                      <c:pt idx="11515">
                        <c:v>-0.08</c:v>
                      </c:pt>
                      <c:pt idx="11516">
                        <c:v>-0.08</c:v>
                      </c:pt>
                      <c:pt idx="11517">
                        <c:v>-0.08</c:v>
                      </c:pt>
                      <c:pt idx="11518">
                        <c:v>-0.08</c:v>
                      </c:pt>
                      <c:pt idx="11519">
                        <c:v>-0.08</c:v>
                      </c:pt>
                      <c:pt idx="11520">
                        <c:v>-0.09</c:v>
                      </c:pt>
                      <c:pt idx="11521">
                        <c:v>-0.08</c:v>
                      </c:pt>
                      <c:pt idx="11522">
                        <c:v>-0.08</c:v>
                      </c:pt>
                      <c:pt idx="11523">
                        <c:v>-0.08</c:v>
                      </c:pt>
                      <c:pt idx="11524">
                        <c:v>-7.0000000000000007E-2</c:v>
                      </c:pt>
                      <c:pt idx="11525">
                        <c:v>-0.09</c:v>
                      </c:pt>
                      <c:pt idx="11526">
                        <c:v>-0.08</c:v>
                      </c:pt>
                      <c:pt idx="11527">
                        <c:v>-0.09</c:v>
                      </c:pt>
                      <c:pt idx="11528">
                        <c:v>-0.09</c:v>
                      </c:pt>
                      <c:pt idx="11529">
                        <c:v>-0.08</c:v>
                      </c:pt>
                      <c:pt idx="11530">
                        <c:v>-0.09</c:v>
                      </c:pt>
                      <c:pt idx="11531">
                        <c:v>-0.08</c:v>
                      </c:pt>
                      <c:pt idx="11532">
                        <c:v>-0.09</c:v>
                      </c:pt>
                      <c:pt idx="11533">
                        <c:v>-0.08</c:v>
                      </c:pt>
                      <c:pt idx="11534">
                        <c:v>-0.08</c:v>
                      </c:pt>
                      <c:pt idx="11535">
                        <c:v>-0.08</c:v>
                      </c:pt>
                      <c:pt idx="11536">
                        <c:v>-0.08</c:v>
                      </c:pt>
                      <c:pt idx="11537">
                        <c:v>-7.0000000000000007E-2</c:v>
                      </c:pt>
                      <c:pt idx="11538">
                        <c:v>-0.09</c:v>
                      </c:pt>
                      <c:pt idx="11539">
                        <c:v>-7.0000000000000007E-2</c:v>
                      </c:pt>
                      <c:pt idx="11540">
                        <c:v>-7.0000000000000007E-2</c:v>
                      </c:pt>
                      <c:pt idx="11541">
                        <c:v>-0.08</c:v>
                      </c:pt>
                      <c:pt idx="11542">
                        <c:v>-7.0000000000000007E-2</c:v>
                      </c:pt>
                      <c:pt idx="11543">
                        <c:v>-0.08</c:v>
                      </c:pt>
                      <c:pt idx="11544">
                        <c:v>-0.08</c:v>
                      </c:pt>
                      <c:pt idx="11545">
                        <c:v>-0.08</c:v>
                      </c:pt>
                      <c:pt idx="11546">
                        <c:v>-0.08</c:v>
                      </c:pt>
                      <c:pt idx="11547">
                        <c:v>-0.08</c:v>
                      </c:pt>
                      <c:pt idx="11548">
                        <c:v>-0.08</c:v>
                      </c:pt>
                      <c:pt idx="11549">
                        <c:v>-0.09</c:v>
                      </c:pt>
                      <c:pt idx="11550">
                        <c:v>-0.08</c:v>
                      </c:pt>
                      <c:pt idx="11551">
                        <c:v>-0.08</c:v>
                      </c:pt>
                      <c:pt idx="11552">
                        <c:v>-7.0000000000000007E-2</c:v>
                      </c:pt>
                      <c:pt idx="11553">
                        <c:v>-0.09</c:v>
                      </c:pt>
                      <c:pt idx="11554">
                        <c:v>-0.08</c:v>
                      </c:pt>
                      <c:pt idx="11555">
                        <c:v>-0.08</c:v>
                      </c:pt>
                      <c:pt idx="11556">
                        <c:v>-0.08</c:v>
                      </c:pt>
                      <c:pt idx="11557">
                        <c:v>-0.08</c:v>
                      </c:pt>
                      <c:pt idx="11558">
                        <c:v>-7.0000000000000007E-2</c:v>
                      </c:pt>
                      <c:pt idx="11559">
                        <c:v>-0.08</c:v>
                      </c:pt>
                      <c:pt idx="11560">
                        <c:v>-0.08</c:v>
                      </c:pt>
                      <c:pt idx="11561">
                        <c:v>-0.08</c:v>
                      </c:pt>
                      <c:pt idx="11562">
                        <c:v>-0.09</c:v>
                      </c:pt>
                      <c:pt idx="11563">
                        <c:v>-0.08</c:v>
                      </c:pt>
                      <c:pt idx="11564">
                        <c:v>-0.08</c:v>
                      </c:pt>
                      <c:pt idx="11565">
                        <c:v>-7.0000000000000007E-2</c:v>
                      </c:pt>
                      <c:pt idx="11566">
                        <c:v>-0.08</c:v>
                      </c:pt>
                      <c:pt idx="11567">
                        <c:v>-0.08</c:v>
                      </c:pt>
                      <c:pt idx="11568">
                        <c:v>-0.08</c:v>
                      </c:pt>
                      <c:pt idx="11569">
                        <c:v>-7.0000000000000007E-2</c:v>
                      </c:pt>
                      <c:pt idx="11570">
                        <c:v>-7.0000000000000007E-2</c:v>
                      </c:pt>
                      <c:pt idx="11571">
                        <c:v>-0.08</c:v>
                      </c:pt>
                      <c:pt idx="11572">
                        <c:v>-0.08</c:v>
                      </c:pt>
                      <c:pt idx="11573">
                        <c:v>-7.0000000000000007E-2</c:v>
                      </c:pt>
                      <c:pt idx="11574">
                        <c:v>-0.08</c:v>
                      </c:pt>
                      <c:pt idx="11575">
                        <c:v>-0.08</c:v>
                      </c:pt>
                      <c:pt idx="11576">
                        <c:v>-0.08</c:v>
                      </c:pt>
                      <c:pt idx="11577">
                        <c:v>-0.08</c:v>
                      </c:pt>
                      <c:pt idx="11578">
                        <c:v>-7.0000000000000007E-2</c:v>
                      </c:pt>
                      <c:pt idx="11579">
                        <c:v>-0.09</c:v>
                      </c:pt>
                      <c:pt idx="11580">
                        <c:v>-0.08</c:v>
                      </c:pt>
                      <c:pt idx="11581">
                        <c:v>-0.08</c:v>
                      </c:pt>
                      <c:pt idx="11582">
                        <c:v>-0.09</c:v>
                      </c:pt>
                      <c:pt idx="11583">
                        <c:v>-7.0000000000000007E-2</c:v>
                      </c:pt>
                      <c:pt idx="11584">
                        <c:v>-7.0000000000000007E-2</c:v>
                      </c:pt>
                      <c:pt idx="11585">
                        <c:v>-0.08</c:v>
                      </c:pt>
                      <c:pt idx="11586">
                        <c:v>-7.0000000000000007E-2</c:v>
                      </c:pt>
                      <c:pt idx="11587">
                        <c:v>-7.0000000000000007E-2</c:v>
                      </c:pt>
                      <c:pt idx="11588">
                        <c:v>-0.08</c:v>
                      </c:pt>
                      <c:pt idx="11589">
                        <c:v>-0.08</c:v>
                      </c:pt>
                      <c:pt idx="11590">
                        <c:v>-7.0000000000000007E-2</c:v>
                      </c:pt>
                      <c:pt idx="11591">
                        <c:v>-0.08</c:v>
                      </c:pt>
                      <c:pt idx="11592">
                        <c:v>-7.0000000000000007E-2</c:v>
                      </c:pt>
                      <c:pt idx="11593">
                        <c:v>-0.08</c:v>
                      </c:pt>
                      <c:pt idx="11594">
                        <c:v>-0.08</c:v>
                      </c:pt>
                      <c:pt idx="11595">
                        <c:v>-0.08</c:v>
                      </c:pt>
                      <c:pt idx="11596">
                        <c:v>-0.08</c:v>
                      </c:pt>
                      <c:pt idx="11597">
                        <c:v>-7.0000000000000007E-2</c:v>
                      </c:pt>
                      <c:pt idx="11598">
                        <c:v>-7.0000000000000007E-2</c:v>
                      </c:pt>
                      <c:pt idx="11599">
                        <c:v>-0.08</c:v>
                      </c:pt>
                      <c:pt idx="11600">
                        <c:v>-0.08</c:v>
                      </c:pt>
                      <c:pt idx="11601">
                        <c:v>-0.08</c:v>
                      </c:pt>
                      <c:pt idx="11602">
                        <c:v>-0.09</c:v>
                      </c:pt>
                      <c:pt idx="11603">
                        <c:v>-0.08</c:v>
                      </c:pt>
                      <c:pt idx="11604">
                        <c:v>-0.08</c:v>
                      </c:pt>
                      <c:pt idx="11605">
                        <c:v>-0.08</c:v>
                      </c:pt>
                      <c:pt idx="11606">
                        <c:v>-0.08</c:v>
                      </c:pt>
                      <c:pt idx="11607">
                        <c:v>-0.08</c:v>
                      </c:pt>
                      <c:pt idx="11608">
                        <c:v>-7.0000000000000007E-2</c:v>
                      </c:pt>
                      <c:pt idx="11609">
                        <c:v>-0.09</c:v>
                      </c:pt>
                      <c:pt idx="11610">
                        <c:v>-0.08</c:v>
                      </c:pt>
                      <c:pt idx="11611">
                        <c:v>-0.08</c:v>
                      </c:pt>
                      <c:pt idx="11612">
                        <c:v>-7.0000000000000007E-2</c:v>
                      </c:pt>
                      <c:pt idx="11613">
                        <c:v>-0.08</c:v>
                      </c:pt>
                      <c:pt idx="11614">
                        <c:v>-7.0000000000000007E-2</c:v>
                      </c:pt>
                      <c:pt idx="11615">
                        <c:v>-0.08</c:v>
                      </c:pt>
                      <c:pt idx="11616">
                        <c:v>-0.09</c:v>
                      </c:pt>
                      <c:pt idx="11617">
                        <c:v>-0.08</c:v>
                      </c:pt>
                      <c:pt idx="11618">
                        <c:v>-0.08</c:v>
                      </c:pt>
                      <c:pt idx="11619">
                        <c:v>-0.1</c:v>
                      </c:pt>
                      <c:pt idx="11620">
                        <c:v>-0.08</c:v>
                      </c:pt>
                      <c:pt idx="11621">
                        <c:v>-0.08</c:v>
                      </c:pt>
                      <c:pt idx="11622">
                        <c:v>-0.1</c:v>
                      </c:pt>
                      <c:pt idx="11623">
                        <c:v>-0.08</c:v>
                      </c:pt>
                      <c:pt idx="11624">
                        <c:v>-0.09</c:v>
                      </c:pt>
                      <c:pt idx="11625">
                        <c:v>-0.09</c:v>
                      </c:pt>
                      <c:pt idx="11626">
                        <c:v>-0.08</c:v>
                      </c:pt>
                      <c:pt idx="11627">
                        <c:v>-7.0000000000000007E-2</c:v>
                      </c:pt>
                      <c:pt idx="11628">
                        <c:v>-0.08</c:v>
                      </c:pt>
                      <c:pt idx="11629">
                        <c:v>-0.08</c:v>
                      </c:pt>
                      <c:pt idx="11630">
                        <c:v>-0.1</c:v>
                      </c:pt>
                      <c:pt idx="11631">
                        <c:v>-0.08</c:v>
                      </c:pt>
                      <c:pt idx="11632">
                        <c:v>-0.1</c:v>
                      </c:pt>
                      <c:pt idx="11633">
                        <c:v>-0.08</c:v>
                      </c:pt>
                      <c:pt idx="11634">
                        <c:v>-0.08</c:v>
                      </c:pt>
                      <c:pt idx="11635">
                        <c:v>-0.09</c:v>
                      </c:pt>
                      <c:pt idx="11636">
                        <c:v>-0.09</c:v>
                      </c:pt>
                      <c:pt idx="11637">
                        <c:v>-0.08</c:v>
                      </c:pt>
                      <c:pt idx="11638">
                        <c:v>-0.1</c:v>
                      </c:pt>
                      <c:pt idx="11639">
                        <c:v>-0.08</c:v>
                      </c:pt>
                      <c:pt idx="11640">
                        <c:v>-0.09</c:v>
                      </c:pt>
                      <c:pt idx="11641">
                        <c:v>-0.09</c:v>
                      </c:pt>
                      <c:pt idx="11642">
                        <c:v>-0.08</c:v>
                      </c:pt>
                      <c:pt idx="11643">
                        <c:v>-0.09</c:v>
                      </c:pt>
                      <c:pt idx="11644">
                        <c:v>-0.08</c:v>
                      </c:pt>
                      <c:pt idx="11645">
                        <c:v>-0.08</c:v>
                      </c:pt>
                      <c:pt idx="11646">
                        <c:v>-0.08</c:v>
                      </c:pt>
                      <c:pt idx="11647">
                        <c:v>-0.08</c:v>
                      </c:pt>
                      <c:pt idx="11648">
                        <c:v>-0.08</c:v>
                      </c:pt>
                      <c:pt idx="11649">
                        <c:v>-0.08</c:v>
                      </c:pt>
                      <c:pt idx="11650">
                        <c:v>-0.08</c:v>
                      </c:pt>
                      <c:pt idx="11651">
                        <c:v>-7.0000000000000007E-2</c:v>
                      </c:pt>
                      <c:pt idx="11652">
                        <c:v>-0.09</c:v>
                      </c:pt>
                      <c:pt idx="11653">
                        <c:v>-0.09</c:v>
                      </c:pt>
                      <c:pt idx="11654">
                        <c:v>-0.08</c:v>
                      </c:pt>
                      <c:pt idx="11655">
                        <c:v>-0.09</c:v>
                      </c:pt>
                      <c:pt idx="11656">
                        <c:v>-0.09</c:v>
                      </c:pt>
                      <c:pt idx="11657">
                        <c:v>-0.09</c:v>
                      </c:pt>
                      <c:pt idx="11658">
                        <c:v>-0.08</c:v>
                      </c:pt>
                      <c:pt idx="11659">
                        <c:v>-0.08</c:v>
                      </c:pt>
                      <c:pt idx="11660">
                        <c:v>-0.1</c:v>
                      </c:pt>
                      <c:pt idx="11661">
                        <c:v>-0.08</c:v>
                      </c:pt>
                      <c:pt idx="11662">
                        <c:v>-0.09</c:v>
                      </c:pt>
                      <c:pt idx="11663">
                        <c:v>-0.08</c:v>
                      </c:pt>
                      <c:pt idx="11664">
                        <c:v>-0.08</c:v>
                      </c:pt>
                      <c:pt idx="11665">
                        <c:v>-0.08</c:v>
                      </c:pt>
                      <c:pt idx="11666">
                        <c:v>-0.09</c:v>
                      </c:pt>
                      <c:pt idx="11667">
                        <c:v>-0.08</c:v>
                      </c:pt>
                      <c:pt idx="11668">
                        <c:v>-0.09</c:v>
                      </c:pt>
                      <c:pt idx="11669">
                        <c:v>-0.09</c:v>
                      </c:pt>
                      <c:pt idx="11670">
                        <c:v>-0.08</c:v>
                      </c:pt>
                      <c:pt idx="11671">
                        <c:v>-0.08</c:v>
                      </c:pt>
                      <c:pt idx="11672">
                        <c:v>-0.08</c:v>
                      </c:pt>
                      <c:pt idx="11673">
                        <c:v>-0.08</c:v>
                      </c:pt>
                      <c:pt idx="11674">
                        <c:v>-7.0000000000000007E-2</c:v>
                      </c:pt>
                      <c:pt idx="11675">
                        <c:v>-0.08</c:v>
                      </c:pt>
                      <c:pt idx="11676">
                        <c:v>-0.09</c:v>
                      </c:pt>
                      <c:pt idx="11677">
                        <c:v>-0.09</c:v>
                      </c:pt>
                      <c:pt idx="11678">
                        <c:v>-0.09</c:v>
                      </c:pt>
                      <c:pt idx="11679">
                        <c:v>-0.08</c:v>
                      </c:pt>
                      <c:pt idx="11680">
                        <c:v>-0.08</c:v>
                      </c:pt>
                      <c:pt idx="11681">
                        <c:v>-0.1</c:v>
                      </c:pt>
                      <c:pt idx="11682">
                        <c:v>-0.1</c:v>
                      </c:pt>
                      <c:pt idx="11683">
                        <c:v>-0.09</c:v>
                      </c:pt>
                      <c:pt idx="11684">
                        <c:v>-0.09</c:v>
                      </c:pt>
                      <c:pt idx="11685">
                        <c:v>-0.09</c:v>
                      </c:pt>
                      <c:pt idx="11686">
                        <c:v>-0.09</c:v>
                      </c:pt>
                      <c:pt idx="11687">
                        <c:v>-0.08</c:v>
                      </c:pt>
                      <c:pt idx="11688">
                        <c:v>-0.1</c:v>
                      </c:pt>
                      <c:pt idx="11689">
                        <c:v>-0.1</c:v>
                      </c:pt>
                      <c:pt idx="11690">
                        <c:v>-0.1</c:v>
                      </c:pt>
                      <c:pt idx="11691">
                        <c:v>-0.1</c:v>
                      </c:pt>
                      <c:pt idx="11692">
                        <c:v>-0.1</c:v>
                      </c:pt>
                      <c:pt idx="11693">
                        <c:v>-0.1</c:v>
                      </c:pt>
                      <c:pt idx="11694">
                        <c:v>-0.09</c:v>
                      </c:pt>
                      <c:pt idx="11695">
                        <c:v>-0.1</c:v>
                      </c:pt>
                      <c:pt idx="11696">
                        <c:v>-0.1</c:v>
                      </c:pt>
                      <c:pt idx="11697">
                        <c:v>-0.1</c:v>
                      </c:pt>
                      <c:pt idx="11698">
                        <c:v>-0.1</c:v>
                      </c:pt>
                      <c:pt idx="11699">
                        <c:v>-0.1</c:v>
                      </c:pt>
                      <c:pt idx="11700">
                        <c:v>-0.1</c:v>
                      </c:pt>
                      <c:pt idx="11701">
                        <c:v>-0.1</c:v>
                      </c:pt>
                      <c:pt idx="11702">
                        <c:v>-0.1</c:v>
                      </c:pt>
                      <c:pt idx="11703">
                        <c:v>-0.08</c:v>
                      </c:pt>
                      <c:pt idx="11704">
                        <c:v>-0.12</c:v>
                      </c:pt>
                      <c:pt idx="11705">
                        <c:v>-0.1</c:v>
                      </c:pt>
                      <c:pt idx="11706">
                        <c:v>-0.1</c:v>
                      </c:pt>
                      <c:pt idx="11707">
                        <c:v>-0.09</c:v>
                      </c:pt>
                      <c:pt idx="11708">
                        <c:v>-0.1</c:v>
                      </c:pt>
                      <c:pt idx="11709">
                        <c:v>-0.1</c:v>
                      </c:pt>
                      <c:pt idx="11710">
                        <c:v>-0.1</c:v>
                      </c:pt>
                      <c:pt idx="11711">
                        <c:v>-0.1</c:v>
                      </c:pt>
                      <c:pt idx="11712">
                        <c:v>-0.1</c:v>
                      </c:pt>
                      <c:pt idx="11713">
                        <c:v>-0.1</c:v>
                      </c:pt>
                      <c:pt idx="11714">
                        <c:v>-0.08</c:v>
                      </c:pt>
                      <c:pt idx="11715">
                        <c:v>-0.09</c:v>
                      </c:pt>
                      <c:pt idx="11716">
                        <c:v>-0.1</c:v>
                      </c:pt>
                      <c:pt idx="11717">
                        <c:v>-0.1</c:v>
                      </c:pt>
                      <c:pt idx="11718">
                        <c:v>-0.1</c:v>
                      </c:pt>
                      <c:pt idx="11719">
                        <c:v>-0.09</c:v>
                      </c:pt>
                      <c:pt idx="11720">
                        <c:v>-0.09</c:v>
                      </c:pt>
                      <c:pt idx="11721">
                        <c:v>-0.09</c:v>
                      </c:pt>
                      <c:pt idx="11722">
                        <c:v>-0.1</c:v>
                      </c:pt>
                      <c:pt idx="11723">
                        <c:v>-0.09</c:v>
                      </c:pt>
                      <c:pt idx="11724">
                        <c:v>-0.11</c:v>
                      </c:pt>
                      <c:pt idx="11725">
                        <c:v>-0.09</c:v>
                      </c:pt>
                      <c:pt idx="11726">
                        <c:v>-0.1</c:v>
                      </c:pt>
                      <c:pt idx="11727">
                        <c:v>-0.11</c:v>
                      </c:pt>
                      <c:pt idx="11728">
                        <c:v>-0.08</c:v>
                      </c:pt>
                      <c:pt idx="11729">
                        <c:v>-0.1</c:v>
                      </c:pt>
                      <c:pt idx="11730">
                        <c:v>-0.09</c:v>
                      </c:pt>
                      <c:pt idx="11731">
                        <c:v>-0.1</c:v>
                      </c:pt>
                      <c:pt idx="11732">
                        <c:v>-0.1</c:v>
                      </c:pt>
                      <c:pt idx="11733">
                        <c:v>-0.1</c:v>
                      </c:pt>
                      <c:pt idx="11734">
                        <c:v>-0.09</c:v>
                      </c:pt>
                      <c:pt idx="11735">
                        <c:v>-0.09</c:v>
                      </c:pt>
                      <c:pt idx="11736">
                        <c:v>-0.1</c:v>
                      </c:pt>
                      <c:pt idx="11737">
                        <c:v>-0.1</c:v>
                      </c:pt>
                      <c:pt idx="11738">
                        <c:v>-0.1</c:v>
                      </c:pt>
                      <c:pt idx="11739">
                        <c:v>-0.1</c:v>
                      </c:pt>
                      <c:pt idx="11740">
                        <c:v>-0.11</c:v>
                      </c:pt>
                      <c:pt idx="11741">
                        <c:v>-0.1</c:v>
                      </c:pt>
                      <c:pt idx="11742">
                        <c:v>-0.1</c:v>
                      </c:pt>
                      <c:pt idx="11743">
                        <c:v>-0.1</c:v>
                      </c:pt>
                      <c:pt idx="11744">
                        <c:v>-0.11</c:v>
                      </c:pt>
                      <c:pt idx="11745">
                        <c:v>-0.1</c:v>
                      </c:pt>
                      <c:pt idx="11746">
                        <c:v>-0.09</c:v>
                      </c:pt>
                      <c:pt idx="11747">
                        <c:v>-0.1</c:v>
                      </c:pt>
                      <c:pt idx="11748">
                        <c:v>-0.1</c:v>
                      </c:pt>
                      <c:pt idx="11749">
                        <c:v>-0.11</c:v>
                      </c:pt>
                      <c:pt idx="11750">
                        <c:v>-0.1</c:v>
                      </c:pt>
                      <c:pt idx="11751">
                        <c:v>-0.1</c:v>
                      </c:pt>
                      <c:pt idx="11752">
                        <c:v>-0.11</c:v>
                      </c:pt>
                      <c:pt idx="11753">
                        <c:v>-0.12</c:v>
                      </c:pt>
                      <c:pt idx="11754">
                        <c:v>-0.1</c:v>
                      </c:pt>
                      <c:pt idx="11755">
                        <c:v>-0.1</c:v>
                      </c:pt>
                      <c:pt idx="11756">
                        <c:v>-0.1</c:v>
                      </c:pt>
                      <c:pt idx="11757">
                        <c:v>-0.1</c:v>
                      </c:pt>
                      <c:pt idx="11758">
                        <c:v>-0.1</c:v>
                      </c:pt>
                      <c:pt idx="11759">
                        <c:v>-0.1</c:v>
                      </c:pt>
                      <c:pt idx="11760">
                        <c:v>-0.1</c:v>
                      </c:pt>
                      <c:pt idx="11761">
                        <c:v>-0.12</c:v>
                      </c:pt>
                      <c:pt idx="11762">
                        <c:v>-0.11</c:v>
                      </c:pt>
                      <c:pt idx="11763">
                        <c:v>-0.1</c:v>
                      </c:pt>
                      <c:pt idx="11764">
                        <c:v>-0.1</c:v>
                      </c:pt>
                      <c:pt idx="11765">
                        <c:v>-0.11</c:v>
                      </c:pt>
                      <c:pt idx="11766">
                        <c:v>-0.12</c:v>
                      </c:pt>
                      <c:pt idx="11767">
                        <c:v>-0.11</c:v>
                      </c:pt>
                      <c:pt idx="11768">
                        <c:v>-0.12</c:v>
                      </c:pt>
                      <c:pt idx="11769">
                        <c:v>-0.1</c:v>
                      </c:pt>
                      <c:pt idx="11770">
                        <c:v>-0.11</c:v>
                      </c:pt>
                      <c:pt idx="11771">
                        <c:v>-0.1</c:v>
                      </c:pt>
                      <c:pt idx="11772">
                        <c:v>-0.11</c:v>
                      </c:pt>
                      <c:pt idx="11773">
                        <c:v>-0.11</c:v>
                      </c:pt>
                      <c:pt idx="11774">
                        <c:v>-0.12</c:v>
                      </c:pt>
                      <c:pt idx="11775">
                        <c:v>-0.09</c:v>
                      </c:pt>
                      <c:pt idx="11776">
                        <c:v>-0.1</c:v>
                      </c:pt>
                      <c:pt idx="11777">
                        <c:v>-0.09</c:v>
                      </c:pt>
                      <c:pt idx="11778">
                        <c:v>-0.1</c:v>
                      </c:pt>
                      <c:pt idx="11779">
                        <c:v>-0.09</c:v>
                      </c:pt>
                      <c:pt idx="11780">
                        <c:v>-0.1</c:v>
                      </c:pt>
                      <c:pt idx="11781">
                        <c:v>-0.1</c:v>
                      </c:pt>
                      <c:pt idx="11782">
                        <c:v>-0.09</c:v>
                      </c:pt>
                      <c:pt idx="11783">
                        <c:v>-0.1</c:v>
                      </c:pt>
                      <c:pt idx="11784">
                        <c:v>-0.1</c:v>
                      </c:pt>
                      <c:pt idx="11785">
                        <c:v>-0.1</c:v>
                      </c:pt>
                      <c:pt idx="11786">
                        <c:v>-0.1</c:v>
                      </c:pt>
                      <c:pt idx="11787">
                        <c:v>-0.1</c:v>
                      </c:pt>
                      <c:pt idx="11788">
                        <c:v>-0.1</c:v>
                      </c:pt>
                      <c:pt idx="11789">
                        <c:v>-0.1</c:v>
                      </c:pt>
                      <c:pt idx="11790">
                        <c:v>-0.1</c:v>
                      </c:pt>
                      <c:pt idx="11791">
                        <c:v>-0.1</c:v>
                      </c:pt>
                      <c:pt idx="11792">
                        <c:v>-0.11</c:v>
                      </c:pt>
                      <c:pt idx="11793">
                        <c:v>-0.1</c:v>
                      </c:pt>
                      <c:pt idx="11794">
                        <c:v>-0.1</c:v>
                      </c:pt>
                      <c:pt idx="11795">
                        <c:v>-0.1</c:v>
                      </c:pt>
                      <c:pt idx="11796">
                        <c:v>-0.1</c:v>
                      </c:pt>
                      <c:pt idx="11797">
                        <c:v>-0.1</c:v>
                      </c:pt>
                      <c:pt idx="11798">
                        <c:v>-0.12</c:v>
                      </c:pt>
                      <c:pt idx="11799">
                        <c:v>-0.1</c:v>
                      </c:pt>
                      <c:pt idx="11800">
                        <c:v>-0.1</c:v>
                      </c:pt>
                      <c:pt idx="11801">
                        <c:v>-0.1</c:v>
                      </c:pt>
                      <c:pt idx="11802">
                        <c:v>-0.11</c:v>
                      </c:pt>
                      <c:pt idx="11803">
                        <c:v>-0.11</c:v>
                      </c:pt>
                      <c:pt idx="11804">
                        <c:v>-0.11</c:v>
                      </c:pt>
                      <c:pt idx="11805">
                        <c:v>-0.1</c:v>
                      </c:pt>
                      <c:pt idx="11806">
                        <c:v>-0.1</c:v>
                      </c:pt>
                      <c:pt idx="11807">
                        <c:v>-0.1</c:v>
                      </c:pt>
                      <c:pt idx="11808">
                        <c:v>-0.1</c:v>
                      </c:pt>
                      <c:pt idx="11809">
                        <c:v>-0.1</c:v>
                      </c:pt>
                      <c:pt idx="11810">
                        <c:v>-0.11</c:v>
                      </c:pt>
                      <c:pt idx="11811">
                        <c:v>-0.1</c:v>
                      </c:pt>
                      <c:pt idx="11812">
                        <c:v>-0.1</c:v>
                      </c:pt>
                      <c:pt idx="11813">
                        <c:v>-0.09</c:v>
                      </c:pt>
                      <c:pt idx="11814">
                        <c:v>-0.11</c:v>
                      </c:pt>
                      <c:pt idx="11815">
                        <c:v>-0.1</c:v>
                      </c:pt>
                      <c:pt idx="11816">
                        <c:v>-0.1</c:v>
                      </c:pt>
                      <c:pt idx="11817">
                        <c:v>-0.11</c:v>
                      </c:pt>
                      <c:pt idx="11818">
                        <c:v>-0.11</c:v>
                      </c:pt>
                      <c:pt idx="11819">
                        <c:v>-0.12</c:v>
                      </c:pt>
                      <c:pt idx="11820">
                        <c:v>-0.1</c:v>
                      </c:pt>
                      <c:pt idx="11821">
                        <c:v>-0.11</c:v>
                      </c:pt>
                      <c:pt idx="11822">
                        <c:v>-0.1</c:v>
                      </c:pt>
                      <c:pt idx="11823">
                        <c:v>-0.11</c:v>
                      </c:pt>
                      <c:pt idx="11824">
                        <c:v>-0.09</c:v>
                      </c:pt>
                      <c:pt idx="11825">
                        <c:v>-0.1</c:v>
                      </c:pt>
                      <c:pt idx="11826">
                        <c:v>-0.1</c:v>
                      </c:pt>
                      <c:pt idx="11827">
                        <c:v>-0.1</c:v>
                      </c:pt>
                      <c:pt idx="11828">
                        <c:v>-0.11</c:v>
                      </c:pt>
                      <c:pt idx="11829">
                        <c:v>-0.1</c:v>
                      </c:pt>
                      <c:pt idx="11830">
                        <c:v>-0.11</c:v>
                      </c:pt>
                      <c:pt idx="11831">
                        <c:v>-0.1</c:v>
                      </c:pt>
                      <c:pt idx="11832">
                        <c:v>-0.1</c:v>
                      </c:pt>
                      <c:pt idx="11833">
                        <c:v>-0.1</c:v>
                      </c:pt>
                      <c:pt idx="11834">
                        <c:v>-0.11</c:v>
                      </c:pt>
                      <c:pt idx="11835">
                        <c:v>-0.1</c:v>
                      </c:pt>
                      <c:pt idx="11836">
                        <c:v>-0.11</c:v>
                      </c:pt>
                      <c:pt idx="11837">
                        <c:v>-0.12</c:v>
                      </c:pt>
                      <c:pt idx="11838">
                        <c:v>-0.11</c:v>
                      </c:pt>
                      <c:pt idx="11839">
                        <c:v>-0.11</c:v>
                      </c:pt>
                      <c:pt idx="11840">
                        <c:v>-0.1</c:v>
                      </c:pt>
                      <c:pt idx="11841">
                        <c:v>-0.1</c:v>
                      </c:pt>
                      <c:pt idx="11842">
                        <c:v>-0.11</c:v>
                      </c:pt>
                      <c:pt idx="11843">
                        <c:v>-0.11</c:v>
                      </c:pt>
                      <c:pt idx="11844">
                        <c:v>-0.1</c:v>
                      </c:pt>
                      <c:pt idx="11845">
                        <c:v>-0.09</c:v>
                      </c:pt>
                      <c:pt idx="11846">
                        <c:v>-0.1</c:v>
                      </c:pt>
                      <c:pt idx="11847">
                        <c:v>-0.12</c:v>
                      </c:pt>
                      <c:pt idx="11848">
                        <c:v>-0.11</c:v>
                      </c:pt>
                      <c:pt idx="11849">
                        <c:v>-0.1</c:v>
                      </c:pt>
                      <c:pt idx="11850">
                        <c:v>-0.1</c:v>
                      </c:pt>
                      <c:pt idx="11851">
                        <c:v>-0.13</c:v>
                      </c:pt>
                      <c:pt idx="11852">
                        <c:v>-0.11</c:v>
                      </c:pt>
                      <c:pt idx="11853">
                        <c:v>-0.1</c:v>
                      </c:pt>
                      <c:pt idx="11854">
                        <c:v>-0.13</c:v>
                      </c:pt>
                      <c:pt idx="11855">
                        <c:v>-0.1</c:v>
                      </c:pt>
                      <c:pt idx="11856">
                        <c:v>-0.12</c:v>
                      </c:pt>
                      <c:pt idx="11857">
                        <c:v>-0.1</c:v>
                      </c:pt>
                      <c:pt idx="11858">
                        <c:v>-0.1</c:v>
                      </c:pt>
                      <c:pt idx="11859">
                        <c:v>-0.1</c:v>
                      </c:pt>
                      <c:pt idx="11860">
                        <c:v>-0.11</c:v>
                      </c:pt>
                      <c:pt idx="11861">
                        <c:v>-0.1</c:v>
                      </c:pt>
                      <c:pt idx="11862">
                        <c:v>-0.09</c:v>
                      </c:pt>
                      <c:pt idx="11863">
                        <c:v>-0.1</c:v>
                      </c:pt>
                      <c:pt idx="11864">
                        <c:v>-0.09</c:v>
                      </c:pt>
                      <c:pt idx="11865">
                        <c:v>-0.09</c:v>
                      </c:pt>
                      <c:pt idx="11866">
                        <c:v>-0.11</c:v>
                      </c:pt>
                      <c:pt idx="11867">
                        <c:v>-0.1</c:v>
                      </c:pt>
                      <c:pt idx="11868">
                        <c:v>-0.11</c:v>
                      </c:pt>
                      <c:pt idx="11869">
                        <c:v>-0.1</c:v>
                      </c:pt>
                      <c:pt idx="11870">
                        <c:v>-0.11</c:v>
                      </c:pt>
                      <c:pt idx="11871">
                        <c:v>-0.1</c:v>
                      </c:pt>
                      <c:pt idx="11872">
                        <c:v>-0.1</c:v>
                      </c:pt>
                      <c:pt idx="11873">
                        <c:v>-0.1</c:v>
                      </c:pt>
                      <c:pt idx="11874">
                        <c:v>-0.1</c:v>
                      </c:pt>
                      <c:pt idx="11875">
                        <c:v>-0.12</c:v>
                      </c:pt>
                      <c:pt idx="11876">
                        <c:v>-0.1</c:v>
                      </c:pt>
                      <c:pt idx="11877">
                        <c:v>-0.11</c:v>
                      </c:pt>
                      <c:pt idx="11878">
                        <c:v>-0.1</c:v>
                      </c:pt>
                      <c:pt idx="11879">
                        <c:v>-0.11</c:v>
                      </c:pt>
                      <c:pt idx="11880">
                        <c:v>-0.1</c:v>
                      </c:pt>
                      <c:pt idx="11881">
                        <c:v>-0.11</c:v>
                      </c:pt>
                      <c:pt idx="11882">
                        <c:v>-0.1</c:v>
                      </c:pt>
                      <c:pt idx="11883">
                        <c:v>-0.1</c:v>
                      </c:pt>
                      <c:pt idx="11884">
                        <c:v>-0.1</c:v>
                      </c:pt>
                      <c:pt idx="11885">
                        <c:v>-0.1</c:v>
                      </c:pt>
                      <c:pt idx="11886">
                        <c:v>-0.11</c:v>
                      </c:pt>
                      <c:pt idx="11887">
                        <c:v>-0.1</c:v>
                      </c:pt>
                      <c:pt idx="11888">
                        <c:v>-0.11</c:v>
                      </c:pt>
                      <c:pt idx="11889">
                        <c:v>-0.1</c:v>
                      </c:pt>
                      <c:pt idx="11890">
                        <c:v>-0.09</c:v>
                      </c:pt>
                      <c:pt idx="11891">
                        <c:v>-0.11</c:v>
                      </c:pt>
                      <c:pt idx="11892">
                        <c:v>-0.11</c:v>
                      </c:pt>
                      <c:pt idx="11893">
                        <c:v>-0.12</c:v>
                      </c:pt>
                      <c:pt idx="11894">
                        <c:v>-0.12</c:v>
                      </c:pt>
                      <c:pt idx="11895">
                        <c:v>-0.11</c:v>
                      </c:pt>
                      <c:pt idx="11896">
                        <c:v>-0.11</c:v>
                      </c:pt>
                      <c:pt idx="11897">
                        <c:v>-0.11</c:v>
                      </c:pt>
                      <c:pt idx="11898">
                        <c:v>-0.12</c:v>
                      </c:pt>
                      <c:pt idx="11899">
                        <c:v>-0.12</c:v>
                      </c:pt>
                      <c:pt idx="11900">
                        <c:v>-0.11</c:v>
                      </c:pt>
                      <c:pt idx="11901">
                        <c:v>-0.1</c:v>
                      </c:pt>
                      <c:pt idx="11902">
                        <c:v>-0.1</c:v>
                      </c:pt>
                      <c:pt idx="11903">
                        <c:v>-0.1</c:v>
                      </c:pt>
                      <c:pt idx="11904">
                        <c:v>-0.12</c:v>
                      </c:pt>
                      <c:pt idx="11905">
                        <c:v>-0.1</c:v>
                      </c:pt>
                      <c:pt idx="11906">
                        <c:v>-0.11</c:v>
                      </c:pt>
                      <c:pt idx="11907">
                        <c:v>-0.1</c:v>
                      </c:pt>
                      <c:pt idx="11908">
                        <c:v>-0.1</c:v>
                      </c:pt>
                      <c:pt idx="11909">
                        <c:v>-0.09</c:v>
                      </c:pt>
                      <c:pt idx="11910">
                        <c:v>-0.12</c:v>
                      </c:pt>
                      <c:pt idx="11911">
                        <c:v>-0.11</c:v>
                      </c:pt>
                      <c:pt idx="11912">
                        <c:v>-0.13</c:v>
                      </c:pt>
                      <c:pt idx="11913">
                        <c:v>-0.13</c:v>
                      </c:pt>
                      <c:pt idx="11914">
                        <c:v>-0.11</c:v>
                      </c:pt>
                      <c:pt idx="11915">
                        <c:v>-0.12</c:v>
                      </c:pt>
                      <c:pt idx="11916">
                        <c:v>-0.1</c:v>
                      </c:pt>
                      <c:pt idx="11917">
                        <c:v>-0.1</c:v>
                      </c:pt>
                      <c:pt idx="11918">
                        <c:v>-0.1</c:v>
                      </c:pt>
                      <c:pt idx="11919">
                        <c:v>-0.1</c:v>
                      </c:pt>
                      <c:pt idx="11920">
                        <c:v>-0.11</c:v>
                      </c:pt>
                      <c:pt idx="11921">
                        <c:v>-0.09</c:v>
                      </c:pt>
                      <c:pt idx="11922">
                        <c:v>-0.09</c:v>
                      </c:pt>
                      <c:pt idx="11923">
                        <c:v>-0.11</c:v>
                      </c:pt>
                      <c:pt idx="11924">
                        <c:v>-0.12</c:v>
                      </c:pt>
                      <c:pt idx="11925">
                        <c:v>-0.11</c:v>
                      </c:pt>
                      <c:pt idx="11926">
                        <c:v>-0.1</c:v>
                      </c:pt>
                      <c:pt idx="11927">
                        <c:v>-0.11</c:v>
                      </c:pt>
                      <c:pt idx="11928">
                        <c:v>-0.12</c:v>
                      </c:pt>
                      <c:pt idx="11929">
                        <c:v>-0.1</c:v>
                      </c:pt>
                      <c:pt idx="11930">
                        <c:v>-0.12</c:v>
                      </c:pt>
                      <c:pt idx="11931">
                        <c:v>-0.1</c:v>
                      </c:pt>
                      <c:pt idx="11932">
                        <c:v>-0.12</c:v>
                      </c:pt>
                      <c:pt idx="11933">
                        <c:v>-0.12</c:v>
                      </c:pt>
                      <c:pt idx="11934">
                        <c:v>-0.1</c:v>
                      </c:pt>
                      <c:pt idx="11935">
                        <c:v>-0.11</c:v>
                      </c:pt>
                      <c:pt idx="11936">
                        <c:v>-0.12</c:v>
                      </c:pt>
                      <c:pt idx="11937">
                        <c:v>-0.11</c:v>
                      </c:pt>
                      <c:pt idx="11938">
                        <c:v>-0.12</c:v>
                      </c:pt>
                      <c:pt idx="11939">
                        <c:v>-0.1</c:v>
                      </c:pt>
                      <c:pt idx="11940">
                        <c:v>-0.12</c:v>
                      </c:pt>
                      <c:pt idx="11941">
                        <c:v>-0.12</c:v>
                      </c:pt>
                      <c:pt idx="11942">
                        <c:v>-0.1</c:v>
                      </c:pt>
                      <c:pt idx="11943">
                        <c:v>-0.12</c:v>
                      </c:pt>
                      <c:pt idx="11944">
                        <c:v>-0.12</c:v>
                      </c:pt>
                      <c:pt idx="11945">
                        <c:v>-0.12</c:v>
                      </c:pt>
                      <c:pt idx="11946">
                        <c:v>-0.12</c:v>
                      </c:pt>
                      <c:pt idx="11947">
                        <c:v>-0.11</c:v>
                      </c:pt>
                      <c:pt idx="11948">
                        <c:v>-0.1</c:v>
                      </c:pt>
                      <c:pt idx="11949">
                        <c:v>-0.11</c:v>
                      </c:pt>
                      <c:pt idx="11950">
                        <c:v>-0.11</c:v>
                      </c:pt>
                      <c:pt idx="11951">
                        <c:v>-0.11</c:v>
                      </c:pt>
                      <c:pt idx="11952">
                        <c:v>-0.12</c:v>
                      </c:pt>
                      <c:pt idx="11953">
                        <c:v>-0.09</c:v>
                      </c:pt>
                      <c:pt idx="11954">
                        <c:v>-0.12</c:v>
                      </c:pt>
                      <c:pt idx="11955">
                        <c:v>-0.11</c:v>
                      </c:pt>
                      <c:pt idx="11956">
                        <c:v>-0.1</c:v>
                      </c:pt>
                      <c:pt idx="11957">
                        <c:v>-0.1</c:v>
                      </c:pt>
                      <c:pt idx="11958">
                        <c:v>-0.12</c:v>
                      </c:pt>
                      <c:pt idx="11959">
                        <c:v>-0.12</c:v>
                      </c:pt>
                      <c:pt idx="11960">
                        <c:v>-0.1</c:v>
                      </c:pt>
                      <c:pt idx="11961">
                        <c:v>-0.12</c:v>
                      </c:pt>
                      <c:pt idx="11962">
                        <c:v>-0.12</c:v>
                      </c:pt>
                      <c:pt idx="11963">
                        <c:v>-0.1</c:v>
                      </c:pt>
                      <c:pt idx="11964">
                        <c:v>-0.12</c:v>
                      </c:pt>
                      <c:pt idx="11965">
                        <c:v>-0.1</c:v>
                      </c:pt>
                      <c:pt idx="11966">
                        <c:v>-0.1</c:v>
                      </c:pt>
                      <c:pt idx="11967">
                        <c:v>-0.11</c:v>
                      </c:pt>
                      <c:pt idx="11968">
                        <c:v>-0.1</c:v>
                      </c:pt>
                      <c:pt idx="11969">
                        <c:v>-0.1</c:v>
                      </c:pt>
                      <c:pt idx="11970">
                        <c:v>-0.1</c:v>
                      </c:pt>
                      <c:pt idx="11971">
                        <c:v>-0.12</c:v>
                      </c:pt>
                      <c:pt idx="11972">
                        <c:v>-0.1</c:v>
                      </c:pt>
                      <c:pt idx="11973">
                        <c:v>-0.1</c:v>
                      </c:pt>
                      <c:pt idx="11974">
                        <c:v>-0.11</c:v>
                      </c:pt>
                      <c:pt idx="11975">
                        <c:v>-0.12</c:v>
                      </c:pt>
                      <c:pt idx="11976">
                        <c:v>-0.11</c:v>
                      </c:pt>
                      <c:pt idx="11977">
                        <c:v>-0.11</c:v>
                      </c:pt>
                      <c:pt idx="11978">
                        <c:v>-0.12</c:v>
                      </c:pt>
                      <c:pt idx="11979">
                        <c:v>-0.1</c:v>
                      </c:pt>
                      <c:pt idx="11980">
                        <c:v>-0.12</c:v>
                      </c:pt>
                      <c:pt idx="11981">
                        <c:v>-0.1</c:v>
                      </c:pt>
                      <c:pt idx="11982">
                        <c:v>-0.12</c:v>
                      </c:pt>
                      <c:pt idx="11983">
                        <c:v>-0.11</c:v>
                      </c:pt>
                      <c:pt idx="11984">
                        <c:v>-0.11</c:v>
                      </c:pt>
                      <c:pt idx="11985">
                        <c:v>-0.1</c:v>
                      </c:pt>
                      <c:pt idx="11986">
                        <c:v>-0.1</c:v>
                      </c:pt>
                      <c:pt idx="11987">
                        <c:v>-0.12</c:v>
                      </c:pt>
                      <c:pt idx="11988">
                        <c:v>-0.12</c:v>
                      </c:pt>
                      <c:pt idx="11989">
                        <c:v>-0.12</c:v>
                      </c:pt>
                      <c:pt idx="11990">
                        <c:v>-0.1</c:v>
                      </c:pt>
                      <c:pt idx="11991">
                        <c:v>-0.1</c:v>
                      </c:pt>
                      <c:pt idx="11992">
                        <c:v>-0.1</c:v>
                      </c:pt>
                      <c:pt idx="11993">
                        <c:v>-0.11</c:v>
                      </c:pt>
                      <c:pt idx="11994">
                        <c:v>-0.09</c:v>
                      </c:pt>
                      <c:pt idx="11995">
                        <c:v>-0.1</c:v>
                      </c:pt>
                      <c:pt idx="11996">
                        <c:v>-0.12</c:v>
                      </c:pt>
                      <c:pt idx="11997">
                        <c:v>-0.12</c:v>
                      </c:pt>
                      <c:pt idx="11998">
                        <c:v>-0.1</c:v>
                      </c:pt>
                      <c:pt idx="11999">
                        <c:v>-0.11</c:v>
                      </c:pt>
                      <c:pt idx="12000">
                        <c:v>-0.1</c:v>
                      </c:pt>
                      <c:pt idx="12001">
                        <c:v>-0.1</c:v>
                      </c:pt>
                      <c:pt idx="12002">
                        <c:v>-0.11</c:v>
                      </c:pt>
                      <c:pt idx="12003">
                        <c:v>-0.1</c:v>
                      </c:pt>
                      <c:pt idx="12004">
                        <c:v>-0.11</c:v>
                      </c:pt>
                      <c:pt idx="12005">
                        <c:v>-0.12</c:v>
                      </c:pt>
                      <c:pt idx="12006">
                        <c:v>-0.12</c:v>
                      </c:pt>
                      <c:pt idx="12007">
                        <c:v>-0.1</c:v>
                      </c:pt>
                      <c:pt idx="12008">
                        <c:v>-0.1</c:v>
                      </c:pt>
                      <c:pt idx="12009">
                        <c:v>-0.12</c:v>
                      </c:pt>
                      <c:pt idx="12010">
                        <c:v>-0.12</c:v>
                      </c:pt>
                      <c:pt idx="12011">
                        <c:v>-0.1</c:v>
                      </c:pt>
                      <c:pt idx="12012">
                        <c:v>-0.1</c:v>
                      </c:pt>
                      <c:pt idx="12013">
                        <c:v>-0.1</c:v>
                      </c:pt>
                      <c:pt idx="12014">
                        <c:v>-0.09</c:v>
                      </c:pt>
                      <c:pt idx="12015">
                        <c:v>-0.1</c:v>
                      </c:pt>
                      <c:pt idx="12016">
                        <c:v>-0.1</c:v>
                      </c:pt>
                      <c:pt idx="12017">
                        <c:v>-0.1</c:v>
                      </c:pt>
                      <c:pt idx="12018">
                        <c:v>-0.1</c:v>
                      </c:pt>
                      <c:pt idx="12019">
                        <c:v>-0.1</c:v>
                      </c:pt>
                      <c:pt idx="12020">
                        <c:v>-0.1</c:v>
                      </c:pt>
                      <c:pt idx="12021">
                        <c:v>-0.13</c:v>
                      </c:pt>
                      <c:pt idx="12022">
                        <c:v>-0.11</c:v>
                      </c:pt>
                      <c:pt idx="12023">
                        <c:v>-0.1</c:v>
                      </c:pt>
                      <c:pt idx="12024">
                        <c:v>-0.1</c:v>
                      </c:pt>
                      <c:pt idx="12025">
                        <c:v>-0.12</c:v>
                      </c:pt>
                      <c:pt idx="12026">
                        <c:v>-0.12</c:v>
                      </c:pt>
                      <c:pt idx="12027">
                        <c:v>-0.1</c:v>
                      </c:pt>
                      <c:pt idx="12028">
                        <c:v>-0.1</c:v>
                      </c:pt>
                      <c:pt idx="12029">
                        <c:v>-0.1</c:v>
                      </c:pt>
                      <c:pt idx="12030">
                        <c:v>-0.1</c:v>
                      </c:pt>
                      <c:pt idx="12031">
                        <c:v>-0.11</c:v>
                      </c:pt>
                      <c:pt idx="12032">
                        <c:v>-0.1</c:v>
                      </c:pt>
                      <c:pt idx="12033">
                        <c:v>-0.1</c:v>
                      </c:pt>
                      <c:pt idx="12034">
                        <c:v>-0.1</c:v>
                      </c:pt>
                      <c:pt idx="12035">
                        <c:v>-0.1</c:v>
                      </c:pt>
                      <c:pt idx="12036">
                        <c:v>-0.12</c:v>
                      </c:pt>
                      <c:pt idx="12037">
                        <c:v>-0.12</c:v>
                      </c:pt>
                      <c:pt idx="12038">
                        <c:v>-0.1</c:v>
                      </c:pt>
                      <c:pt idx="12039">
                        <c:v>-0.1</c:v>
                      </c:pt>
                      <c:pt idx="12040">
                        <c:v>-0.11</c:v>
                      </c:pt>
                      <c:pt idx="12041">
                        <c:v>-0.09</c:v>
                      </c:pt>
                      <c:pt idx="12042">
                        <c:v>-0.1</c:v>
                      </c:pt>
                      <c:pt idx="12043">
                        <c:v>-0.1</c:v>
                      </c:pt>
                      <c:pt idx="12044">
                        <c:v>-0.1</c:v>
                      </c:pt>
                      <c:pt idx="12045">
                        <c:v>-0.12</c:v>
                      </c:pt>
                      <c:pt idx="12046">
                        <c:v>-0.1</c:v>
                      </c:pt>
                      <c:pt idx="12047">
                        <c:v>-0.1</c:v>
                      </c:pt>
                      <c:pt idx="12048">
                        <c:v>-0.11</c:v>
                      </c:pt>
                      <c:pt idx="12049">
                        <c:v>-0.1</c:v>
                      </c:pt>
                      <c:pt idx="12050">
                        <c:v>-0.1</c:v>
                      </c:pt>
                      <c:pt idx="12051">
                        <c:v>-0.1</c:v>
                      </c:pt>
                      <c:pt idx="12052">
                        <c:v>-0.09</c:v>
                      </c:pt>
                      <c:pt idx="12053">
                        <c:v>-0.1</c:v>
                      </c:pt>
                      <c:pt idx="12054">
                        <c:v>-0.12</c:v>
                      </c:pt>
                      <c:pt idx="12055">
                        <c:v>-0.1</c:v>
                      </c:pt>
                      <c:pt idx="12056">
                        <c:v>-0.1</c:v>
                      </c:pt>
                      <c:pt idx="12057">
                        <c:v>-0.11</c:v>
                      </c:pt>
                      <c:pt idx="12058">
                        <c:v>-0.09</c:v>
                      </c:pt>
                      <c:pt idx="12059">
                        <c:v>-0.1</c:v>
                      </c:pt>
                      <c:pt idx="12060">
                        <c:v>-0.1</c:v>
                      </c:pt>
                      <c:pt idx="12061">
                        <c:v>-0.1</c:v>
                      </c:pt>
                      <c:pt idx="12062">
                        <c:v>-0.1</c:v>
                      </c:pt>
                      <c:pt idx="12063">
                        <c:v>-0.12</c:v>
                      </c:pt>
                      <c:pt idx="12064">
                        <c:v>-0.11</c:v>
                      </c:pt>
                      <c:pt idx="12065">
                        <c:v>-0.11</c:v>
                      </c:pt>
                      <c:pt idx="12066">
                        <c:v>-0.09</c:v>
                      </c:pt>
                      <c:pt idx="12067">
                        <c:v>-0.1</c:v>
                      </c:pt>
                      <c:pt idx="12068">
                        <c:v>-0.1</c:v>
                      </c:pt>
                      <c:pt idx="12069">
                        <c:v>-0.1</c:v>
                      </c:pt>
                      <c:pt idx="12070">
                        <c:v>-0.13</c:v>
                      </c:pt>
                      <c:pt idx="12071">
                        <c:v>-0.1</c:v>
                      </c:pt>
                      <c:pt idx="12072">
                        <c:v>-0.1</c:v>
                      </c:pt>
                      <c:pt idx="12073">
                        <c:v>-0.1</c:v>
                      </c:pt>
                      <c:pt idx="12074">
                        <c:v>-0.1</c:v>
                      </c:pt>
                      <c:pt idx="12075">
                        <c:v>-0.09</c:v>
                      </c:pt>
                      <c:pt idx="12076">
                        <c:v>-0.1</c:v>
                      </c:pt>
                      <c:pt idx="12077">
                        <c:v>-0.08</c:v>
                      </c:pt>
                      <c:pt idx="12078">
                        <c:v>-0.1</c:v>
                      </c:pt>
                      <c:pt idx="12079">
                        <c:v>-0.11</c:v>
                      </c:pt>
                      <c:pt idx="12080">
                        <c:v>-0.09</c:v>
                      </c:pt>
                      <c:pt idx="12081">
                        <c:v>-0.1</c:v>
                      </c:pt>
                      <c:pt idx="12082">
                        <c:v>-0.1</c:v>
                      </c:pt>
                      <c:pt idx="12083">
                        <c:v>-0.1</c:v>
                      </c:pt>
                      <c:pt idx="12084">
                        <c:v>-0.1</c:v>
                      </c:pt>
                      <c:pt idx="12085">
                        <c:v>-0.1</c:v>
                      </c:pt>
                      <c:pt idx="12086">
                        <c:v>-0.08</c:v>
                      </c:pt>
                      <c:pt idx="12087">
                        <c:v>-0.1</c:v>
                      </c:pt>
                      <c:pt idx="12088">
                        <c:v>-0.1</c:v>
                      </c:pt>
                      <c:pt idx="12089">
                        <c:v>-0.1</c:v>
                      </c:pt>
                      <c:pt idx="12090">
                        <c:v>-0.1</c:v>
                      </c:pt>
                      <c:pt idx="12091">
                        <c:v>-0.1</c:v>
                      </c:pt>
                      <c:pt idx="12092">
                        <c:v>-0.1</c:v>
                      </c:pt>
                      <c:pt idx="12093">
                        <c:v>-0.1</c:v>
                      </c:pt>
                      <c:pt idx="12094">
                        <c:v>-0.1</c:v>
                      </c:pt>
                      <c:pt idx="12095">
                        <c:v>-0.1</c:v>
                      </c:pt>
                      <c:pt idx="12096">
                        <c:v>-0.1</c:v>
                      </c:pt>
                      <c:pt idx="12097">
                        <c:v>-0.11</c:v>
                      </c:pt>
                      <c:pt idx="12098">
                        <c:v>-0.1</c:v>
                      </c:pt>
                      <c:pt idx="12099">
                        <c:v>-0.09</c:v>
                      </c:pt>
                      <c:pt idx="12100">
                        <c:v>-0.09</c:v>
                      </c:pt>
                      <c:pt idx="12101">
                        <c:v>-0.1</c:v>
                      </c:pt>
                      <c:pt idx="12102">
                        <c:v>-0.09</c:v>
                      </c:pt>
                      <c:pt idx="12103">
                        <c:v>-0.1</c:v>
                      </c:pt>
                      <c:pt idx="12104">
                        <c:v>-0.09</c:v>
                      </c:pt>
                      <c:pt idx="12105">
                        <c:v>-0.1</c:v>
                      </c:pt>
                      <c:pt idx="12106">
                        <c:v>-0.1</c:v>
                      </c:pt>
                      <c:pt idx="12107">
                        <c:v>-0.11</c:v>
                      </c:pt>
                      <c:pt idx="12108">
                        <c:v>-0.09</c:v>
                      </c:pt>
                      <c:pt idx="12109">
                        <c:v>-0.1</c:v>
                      </c:pt>
                      <c:pt idx="12110">
                        <c:v>-0.1</c:v>
                      </c:pt>
                      <c:pt idx="12111">
                        <c:v>-0.09</c:v>
                      </c:pt>
                      <c:pt idx="12112">
                        <c:v>-0.12</c:v>
                      </c:pt>
                      <c:pt idx="12113">
                        <c:v>-0.11</c:v>
                      </c:pt>
                      <c:pt idx="12114">
                        <c:v>-0.1</c:v>
                      </c:pt>
                      <c:pt idx="12115">
                        <c:v>-0.09</c:v>
                      </c:pt>
                      <c:pt idx="12116">
                        <c:v>-0.09</c:v>
                      </c:pt>
                      <c:pt idx="12117">
                        <c:v>-0.09</c:v>
                      </c:pt>
                      <c:pt idx="12118">
                        <c:v>-0.1</c:v>
                      </c:pt>
                      <c:pt idx="12119">
                        <c:v>-0.1</c:v>
                      </c:pt>
                      <c:pt idx="12120">
                        <c:v>-0.11</c:v>
                      </c:pt>
                      <c:pt idx="12121">
                        <c:v>-0.1</c:v>
                      </c:pt>
                      <c:pt idx="12122">
                        <c:v>-0.09</c:v>
                      </c:pt>
                      <c:pt idx="12123">
                        <c:v>-0.1</c:v>
                      </c:pt>
                      <c:pt idx="12124">
                        <c:v>-0.11</c:v>
                      </c:pt>
                      <c:pt idx="12125">
                        <c:v>-0.1</c:v>
                      </c:pt>
                      <c:pt idx="12126">
                        <c:v>-0.1</c:v>
                      </c:pt>
                      <c:pt idx="12127">
                        <c:v>-0.09</c:v>
                      </c:pt>
                      <c:pt idx="12128">
                        <c:v>-0.09</c:v>
                      </c:pt>
                      <c:pt idx="12129">
                        <c:v>-0.09</c:v>
                      </c:pt>
                      <c:pt idx="12130">
                        <c:v>-0.09</c:v>
                      </c:pt>
                      <c:pt idx="12131">
                        <c:v>-0.1</c:v>
                      </c:pt>
                      <c:pt idx="12132">
                        <c:v>-0.1</c:v>
                      </c:pt>
                      <c:pt idx="12133">
                        <c:v>-0.09</c:v>
                      </c:pt>
                      <c:pt idx="12134">
                        <c:v>-0.1</c:v>
                      </c:pt>
                      <c:pt idx="12135">
                        <c:v>-0.08</c:v>
                      </c:pt>
                      <c:pt idx="12136">
                        <c:v>-0.1</c:v>
                      </c:pt>
                      <c:pt idx="12137">
                        <c:v>-0.09</c:v>
                      </c:pt>
                      <c:pt idx="12138">
                        <c:v>-0.11</c:v>
                      </c:pt>
                      <c:pt idx="12139">
                        <c:v>-0.09</c:v>
                      </c:pt>
                      <c:pt idx="12140">
                        <c:v>-0.09</c:v>
                      </c:pt>
                      <c:pt idx="12141">
                        <c:v>-0.09</c:v>
                      </c:pt>
                      <c:pt idx="12142">
                        <c:v>-0.09</c:v>
                      </c:pt>
                      <c:pt idx="12143">
                        <c:v>-0.08</c:v>
                      </c:pt>
                      <c:pt idx="12144">
                        <c:v>-0.08</c:v>
                      </c:pt>
                      <c:pt idx="12145">
                        <c:v>-0.1</c:v>
                      </c:pt>
                      <c:pt idx="12146">
                        <c:v>-0.08</c:v>
                      </c:pt>
                      <c:pt idx="12147">
                        <c:v>-0.1</c:v>
                      </c:pt>
                      <c:pt idx="12148">
                        <c:v>-0.09</c:v>
                      </c:pt>
                      <c:pt idx="12149">
                        <c:v>-0.09</c:v>
                      </c:pt>
                      <c:pt idx="12150">
                        <c:v>-0.09</c:v>
                      </c:pt>
                      <c:pt idx="12151">
                        <c:v>-0.09</c:v>
                      </c:pt>
                      <c:pt idx="12152">
                        <c:v>-0.1</c:v>
                      </c:pt>
                      <c:pt idx="12153">
                        <c:v>-0.09</c:v>
                      </c:pt>
                      <c:pt idx="12154">
                        <c:v>-0.09</c:v>
                      </c:pt>
                      <c:pt idx="12155">
                        <c:v>-0.1</c:v>
                      </c:pt>
                      <c:pt idx="12156">
                        <c:v>-0.1</c:v>
                      </c:pt>
                      <c:pt idx="12157">
                        <c:v>-0.09</c:v>
                      </c:pt>
                      <c:pt idx="12158">
                        <c:v>-0.1</c:v>
                      </c:pt>
                      <c:pt idx="12159">
                        <c:v>-0.09</c:v>
                      </c:pt>
                      <c:pt idx="12160">
                        <c:v>-0.08</c:v>
                      </c:pt>
                      <c:pt idx="12161">
                        <c:v>-0.1</c:v>
                      </c:pt>
                      <c:pt idx="12162">
                        <c:v>-0.1</c:v>
                      </c:pt>
                      <c:pt idx="12163">
                        <c:v>-0.1</c:v>
                      </c:pt>
                      <c:pt idx="12164">
                        <c:v>-0.1</c:v>
                      </c:pt>
                      <c:pt idx="12165">
                        <c:v>-0.08</c:v>
                      </c:pt>
                      <c:pt idx="12166">
                        <c:v>-0.08</c:v>
                      </c:pt>
                      <c:pt idx="12167">
                        <c:v>-0.08</c:v>
                      </c:pt>
                      <c:pt idx="12168">
                        <c:v>-0.1</c:v>
                      </c:pt>
                      <c:pt idx="12169">
                        <c:v>-0.09</c:v>
                      </c:pt>
                      <c:pt idx="12170">
                        <c:v>-0.1</c:v>
                      </c:pt>
                      <c:pt idx="12171">
                        <c:v>-0.08</c:v>
                      </c:pt>
                      <c:pt idx="12172">
                        <c:v>-0.09</c:v>
                      </c:pt>
                      <c:pt idx="12173">
                        <c:v>-0.08</c:v>
                      </c:pt>
                      <c:pt idx="12174">
                        <c:v>-0.08</c:v>
                      </c:pt>
                      <c:pt idx="12175">
                        <c:v>-0.1</c:v>
                      </c:pt>
                      <c:pt idx="12176">
                        <c:v>-0.08</c:v>
                      </c:pt>
                      <c:pt idx="12177">
                        <c:v>-0.09</c:v>
                      </c:pt>
                      <c:pt idx="12178">
                        <c:v>-0.09</c:v>
                      </c:pt>
                      <c:pt idx="12179">
                        <c:v>-0.08</c:v>
                      </c:pt>
                      <c:pt idx="12180">
                        <c:v>-0.08</c:v>
                      </c:pt>
                      <c:pt idx="12181">
                        <c:v>-0.1</c:v>
                      </c:pt>
                      <c:pt idx="12182">
                        <c:v>-0.1</c:v>
                      </c:pt>
                      <c:pt idx="12183">
                        <c:v>-0.08</c:v>
                      </c:pt>
                      <c:pt idx="12184">
                        <c:v>-0.08</c:v>
                      </c:pt>
                      <c:pt idx="12185">
                        <c:v>-0.08</c:v>
                      </c:pt>
                      <c:pt idx="12186">
                        <c:v>-0.09</c:v>
                      </c:pt>
                      <c:pt idx="12187">
                        <c:v>-0.09</c:v>
                      </c:pt>
                      <c:pt idx="12188">
                        <c:v>-0.09</c:v>
                      </c:pt>
                      <c:pt idx="12189">
                        <c:v>-0.09</c:v>
                      </c:pt>
                      <c:pt idx="12190">
                        <c:v>-0.1</c:v>
                      </c:pt>
                      <c:pt idx="12191">
                        <c:v>-0.1</c:v>
                      </c:pt>
                      <c:pt idx="12192">
                        <c:v>-0.09</c:v>
                      </c:pt>
                      <c:pt idx="12193">
                        <c:v>-0.1</c:v>
                      </c:pt>
                      <c:pt idx="12194">
                        <c:v>-0.09</c:v>
                      </c:pt>
                      <c:pt idx="12195">
                        <c:v>-0.1</c:v>
                      </c:pt>
                      <c:pt idx="12196">
                        <c:v>-0.08</c:v>
                      </c:pt>
                      <c:pt idx="12197">
                        <c:v>-0.1</c:v>
                      </c:pt>
                      <c:pt idx="12198">
                        <c:v>-0.1</c:v>
                      </c:pt>
                      <c:pt idx="12199">
                        <c:v>-0.08</c:v>
                      </c:pt>
                      <c:pt idx="12200">
                        <c:v>-0.1</c:v>
                      </c:pt>
                      <c:pt idx="12201">
                        <c:v>-0.1</c:v>
                      </c:pt>
                      <c:pt idx="12202">
                        <c:v>-0.08</c:v>
                      </c:pt>
                      <c:pt idx="12203">
                        <c:v>-0.08</c:v>
                      </c:pt>
                      <c:pt idx="12204">
                        <c:v>-0.08</c:v>
                      </c:pt>
                      <c:pt idx="12205">
                        <c:v>-0.09</c:v>
                      </c:pt>
                      <c:pt idx="12206">
                        <c:v>-0.09</c:v>
                      </c:pt>
                      <c:pt idx="12207">
                        <c:v>-0.08</c:v>
                      </c:pt>
                      <c:pt idx="12208">
                        <c:v>-0.08</c:v>
                      </c:pt>
                      <c:pt idx="12209">
                        <c:v>-0.08</c:v>
                      </c:pt>
                      <c:pt idx="12210">
                        <c:v>-0.08</c:v>
                      </c:pt>
                      <c:pt idx="12211">
                        <c:v>-0.08</c:v>
                      </c:pt>
                      <c:pt idx="12212">
                        <c:v>-0.08</c:v>
                      </c:pt>
                      <c:pt idx="12213">
                        <c:v>-7.0000000000000007E-2</c:v>
                      </c:pt>
                      <c:pt idx="12214">
                        <c:v>-0.08</c:v>
                      </c:pt>
                      <c:pt idx="12215">
                        <c:v>-0.09</c:v>
                      </c:pt>
                      <c:pt idx="12216">
                        <c:v>-0.09</c:v>
                      </c:pt>
                      <c:pt idx="12217">
                        <c:v>-0.08</c:v>
                      </c:pt>
                      <c:pt idx="12218">
                        <c:v>-0.08</c:v>
                      </c:pt>
                      <c:pt idx="12219">
                        <c:v>-0.08</c:v>
                      </c:pt>
                      <c:pt idx="12220">
                        <c:v>-0.08</c:v>
                      </c:pt>
                      <c:pt idx="12221">
                        <c:v>-0.08</c:v>
                      </c:pt>
                      <c:pt idx="12222">
                        <c:v>-0.08</c:v>
                      </c:pt>
                      <c:pt idx="12223">
                        <c:v>-0.08</c:v>
                      </c:pt>
                      <c:pt idx="12224">
                        <c:v>-0.08</c:v>
                      </c:pt>
                      <c:pt idx="12225">
                        <c:v>-0.08</c:v>
                      </c:pt>
                      <c:pt idx="12226">
                        <c:v>-0.09</c:v>
                      </c:pt>
                      <c:pt idx="12227">
                        <c:v>-0.08</c:v>
                      </c:pt>
                      <c:pt idx="12228">
                        <c:v>-0.1</c:v>
                      </c:pt>
                      <c:pt idx="12229">
                        <c:v>-0.08</c:v>
                      </c:pt>
                      <c:pt idx="12230">
                        <c:v>-7.0000000000000007E-2</c:v>
                      </c:pt>
                      <c:pt idx="12231">
                        <c:v>-0.08</c:v>
                      </c:pt>
                      <c:pt idx="12232">
                        <c:v>-0.08</c:v>
                      </c:pt>
                      <c:pt idx="12233">
                        <c:v>-0.08</c:v>
                      </c:pt>
                      <c:pt idx="12234">
                        <c:v>-0.09</c:v>
                      </c:pt>
                      <c:pt idx="12235">
                        <c:v>-0.08</c:v>
                      </c:pt>
                      <c:pt idx="12236">
                        <c:v>-0.08</c:v>
                      </c:pt>
                      <c:pt idx="12237">
                        <c:v>-0.08</c:v>
                      </c:pt>
                      <c:pt idx="12238">
                        <c:v>-0.08</c:v>
                      </c:pt>
                      <c:pt idx="12239">
                        <c:v>-0.08</c:v>
                      </c:pt>
                      <c:pt idx="12240">
                        <c:v>-7.0000000000000007E-2</c:v>
                      </c:pt>
                      <c:pt idx="12241">
                        <c:v>-0.08</c:v>
                      </c:pt>
                      <c:pt idx="12242">
                        <c:v>-0.08</c:v>
                      </c:pt>
                      <c:pt idx="12243">
                        <c:v>-0.08</c:v>
                      </c:pt>
                      <c:pt idx="12244">
                        <c:v>-0.08</c:v>
                      </c:pt>
                      <c:pt idx="12245">
                        <c:v>-0.08</c:v>
                      </c:pt>
                      <c:pt idx="12246">
                        <c:v>-0.08</c:v>
                      </c:pt>
                      <c:pt idx="12247">
                        <c:v>-0.08</c:v>
                      </c:pt>
                      <c:pt idx="12248">
                        <c:v>-0.08</c:v>
                      </c:pt>
                      <c:pt idx="12249">
                        <c:v>-0.08</c:v>
                      </c:pt>
                      <c:pt idx="12250">
                        <c:v>-0.08</c:v>
                      </c:pt>
                      <c:pt idx="12251">
                        <c:v>-0.08</c:v>
                      </c:pt>
                      <c:pt idx="12252">
                        <c:v>-7.0000000000000007E-2</c:v>
                      </c:pt>
                      <c:pt idx="12253">
                        <c:v>-0.08</c:v>
                      </c:pt>
                      <c:pt idx="12254">
                        <c:v>-0.08</c:v>
                      </c:pt>
                      <c:pt idx="12255">
                        <c:v>-0.08</c:v>
                      </c:pt>
                      <c:pt idx="12256">
                        <c:v>-0.09</c:v>
                      </c:pt>
                      <c:pt idx="12257">
                        <c:v>-0.1</c:v>
                      </c:pt>
                      <c:pt idx="12258">
                        <c:v>-0.09</c:v>
                      </c:pt>
                      <c:pt idx="12259">
                        <c:v>-0.08</c:v>
                      </c:pt>
                      <c:pt idx="12260">
                        <c:v>-0.08</c:v>
                      </c:pt>
                      <c:pt idx="12261">
                        <c:v>-0.08</c:v>
                      </c:pt>
                      <c:pt idx="12262">
                        <c:v>-0.09</c:v>
                      </c:pt>
                      <c:pt idx="12263">
                        <c:v>-0.08</c:v>
                      </c:pt>
                      <c:pt idx="12264">
                        <c:v>-0.08</c:v>
                      </c:pt>
                      <c:pt idx="12265">
                        <c:v>-0.09</c:v>
                      </c:pt>
                      <c:pt idx="12266">
                        <c:v>-0.08</c:v>
                      </c:pt>
                      <c:pt idx="12267">
                        <c:v>-0.08</c:v>
                      </c:pt>
                      <c:pt idx="12268">
                        <c:v>-0.08</c:v>
                      </c:pt>
                      <c:pt idx="12269">
                        <c:v>-0.08</c:v>
                      </c:pt>
                      <c:pt idx="12270">
                        <c:v>-0.1</c:v>
                      </c:pt>
                      <c:pt idx="12271">
                        <c:v>-0.09</c:v>
                      </c:pt>
                      <c:pt idx="12272">
                        <c:v>-7.0000000000000007E-2</c:v>
                      </c:pt>
                      <c:pt idx="12273">
                        <c:v>-0.08</c:v>
                      </c:pt>
                      <c:pt idx="12274">
                        <c:v>-0.08</c:v>
                      </c:pt>
                      <c:pt idx="12275">
                        <c:v>-0.08</c:v>
                      </c:pt>
                      <c:pt idx="12276">
                        <c:v>-0.08</c:v>
                      </c:pt>
                      <c:pt idx="12277">
                        <c:v>-0.08</c:v>
                      </c:pt>
                      <c:pt idx="12278">
                        <c:v>-7.0000000000000007E-2</c:v>
                      </c:pt>
                      <c:pt idx="12279">
                        <c:v>-0.09</c:v>
                      </c:pt>
                      <c:pt idx="12280">
                        <c:v>-0.08</c:v>
                      </c:pt>
                      <c:pt idx="12281">
                        <c:v>-0.09</c:v>
                      </c:pt>
                      <c:pt idx="12282">
                        <c:v>-0.1</c:v>
                      </c:pt>
                      <c:pt idx="12283">
                        <c:v>-7.0000000000000007E-2</c:v>
                      </c:pt>
                      <c:pt idx="12284">
                        <c:v>-0.08</c:v>
                      </c:pt>
                      <c:pt idx="12285">
                        <c:v>-0.08</c:v>
                      </c:pt>
                      <c:pt idx="12286">
                        <c:v>-0.08</c:v>
                      </c:pt>
                      <c:pt idx="12287">
                        <c:v>-0.09</c:v>
                      </c:pt>
                      <c:pt idx="12288">
                        <c:v>-0.08</c:v>
                      </c:pt>
                      <c:pt idx="12289">
                        <c:v>-0.08</c:v>
                      </c:pt>
                      <c:pt idx="12290">
                        <c:v>-7.0000000000000007E-2</c:v>
                      </c:pt>
                      <c:pt idx="12291">
                        <c:v>-0.08</c:v>
                      </c:pt>
                      <c:pt idx="12292">
                        <c:v>-0.08</c:v>
                      </c:pt>
                      <c:pt idx="12293">
                        <c:v>-0.08</c:v>
                      </c:pt>
                      <c:pt idx="12294">
                        <c:v>-7.0000000000000007E-2</c:v>
                      </c:pt>
                      <c:pt idx="12295">
                        <c:v>-0.08</c:v>
                      </c:pt>
                      <c:pt idx="12296">
                        <c:v>-0.08</c:v>
                      </c:pt>
                      <c:pt idx="12297">
                        <c:v>-0.08</c:v>
                      </c:pt>
                      <c:pt idx="12298">
                        <c:v>-7.0000000000000007E-2</c:v>
                      </c:pt>
                      <c:pt idx="12299">
                        <c:v>-0.09</c:v>
                      </c:pt>
                      <c:pt idx="12300">
                        <c:v>-0.08</c:v>
                      </c:pt>
                      <c:pt idx="12301">
                        <c:v>-0.08</c:v>
                      </c:pt>
                      <c:pt idx="12302">
                        <c:v>-0.08</c:v>
                      </c:pt>
                      <c:pt idx="12303">
                        <c:v>-0.08</c:v>
                      </c:pt>
                      <c:pt idx="12304">
                        <c:v>-7.0000000000000007E-2</c:v>
                      </c:pt>
                      <c:pt idx="12305">
                        <c:v>-0.08</c:v>
                      </c:pt>
                      <c:pt idx="12306">
                        <c:v>-0.08</c:v>
                      </c:pt>
                      <c:pt idx="12307">
                        <c:v>-7.0000000000000007E-2</c:v>
                      </c:pt>
                      <c:pt idx="12308">
                        <c:v>-0.08</c:v>
                      </c:pt>
                      <c:pt idx="12309">
                        <c:v>-0.09</c:v>
                      </c:pt>
                      <c:pt idx="12310">
                        <c:v>-7.0000000000000007E-2</c:v>
                      </c:pt>
                      <c:pt idx="12311">
                        <c:v>-0.08</c:v>
                      </c:pt>
                      <c:pt idx="12312">
                        <c:v>-0.08</c:v>
                      </c:pt>
                      <c:pt idx="12313">
                        <c:v>-0.08</c:v>
                      </c:pt>
                      <c:pt idx="12314">
                        <c:v>-0.09</c:v>
                      </c:pt>
                      <c:pt idx="12315">
                        <c:v>-0.08</c:v>
                      </c:pt>
                      <c:pt idx="12316">
                        <c:v>-7.0000000000000007E-2</c:v>
                      </c:pt>
                      <c:pt idx="12317">
                        <c:v>-0.08</c:v>
                      </c:pt>
                      <c:pt idx="12318">
                        <c:v>-7.0000000000000007E-2</c:v>
                      </c:pt>
                      <c:pt idx="12319">
                        <c:v>-7.0000000000000007E-2</c:v>
                      </c:pt>
                      <c:pt idx="12320">
                        <c:v>-0.08</c:v>
                      </c:pt>
                      <c:pt idx="12321">
                        <c:v>-0.09</c:v>
                      </c:pt>
                      <c:pt idx="12322">
                        <c:v>-7.0000000000000007E-2</c:v>
                      </c:pt>
                      <c:pt idx="12323">
                        <c:v>-7.0000000000000007E-2</c:v>
                      </c:pt>
                      <c:pt idx="12324">
                        <c:v>-7.0000000000000007E-2</c:v>
                      </c:pt>
                      <c:pt idx="12325">
                        <c:v>-0.08</c:v>
                      </c:pt>
                      <c:pt idx="12326">
                        <c:v>-7.0000000000000007E-2</c:v>
                      </c:pt>
                      <c:pt idx="12327">
                        <c:v>-0.08</c:v>
                      </c:pt>
                      <c:pt idx="12328">
                        <c:v>-7.0000000000000007E-2</c:v>
                      </c:pt>
                      <c:pt idx="12329">
                        <c:v>-7.0000000000000007E-2</c:v>
                      </c:pt>
                      <c:pt idx="12330">
                        <c:v>-0.08</c:v>
                      </c:pt>
                      <c:pt idx="12331">
                        <c:v>-7.0000000000000007E-2</c:v>
                      </c:pt>
                      <c:pt idx="12332">
                        <c:v>-7.0000000000000007E-2</c:v>
                      </c:pt>
                      <c:pt idx="12333">
                        <c:v>-7.0000000000000007E-2</c:v>
                      </c:pt>
                      <c:pt idx="12334">
                        <c:v>-7.0000000000000007E-2</c:v>
                      </c:pt>
                      <c:pt idx="12335">
                        <c:v>-7.0000000000000007E-2</c:v>
                      </c:pt>
                      <c:pt idx="12336">
                        <c:v>-0.08</c:v>
                      </c:pt>
                      <c:pt idx="12337">
                        <c:v>-0.08</c:v>
                      </c:pt>
                      <c:pt idx="12338">
                        <c:v>-7.0000000000000007E-2</c:v>
                      </c:pt>
                      <c:pt idx="12339">
                        <c:v>-7.0000000000000007E-2</c:v>
                      </c:pt>
                      <c:pt idx="12340">
                        <c:v>-0.08</c:v>
                      </c:pt>
                      <c:pt idx="12341">
                        <c:v>-0.08</c:v>
                      </c:pt>
                      <c:pt idx="12342">
                        <c:v>-7.0000000000000007E-2</c:v>
                      </c:pt>
                      <c:pt idx="12343">
                        <c:v>-7.0000000000000007E-2</c:v>
                      </c:pt>
                      <c:pt idx="12344">
                        <c:v>-7.0000000000000007E-2</c:v>
                      </c:pt>
                      <c:pt idx="12345">
                        <c:v>-7.0000000000000007E-2</c:v>
                      </c:pt>
                      <c:pt idx="12346">
                        <c:v>-0.08</c:v>
                      </c:pt>
                      <c:pt idx="12347">
                        <c:v>-7.0000000000000007E-2</c:v>
                      </c:pt>
                      <c:pt idx="12348">
                        <c:v>-7.0000000000000007E-2</c:v>
                      </c:pt>
                      <c:pt idx="12349">
                        <c:v>-0.06</c:v>
                      </c:pt>
                      <c:pt idx="12350">
                        <c:v>-0.08</c:v>
                      </c:pt>
                      <c:pt idx="12351">
                        <c:v>-0.06</c:v>
                      </c:pt>
                      <c:pt idx="12352">
                        <c:v>-7.0000000000000007E-2</c:v>
                      </c:pt>
                      <c:pt idx="12353">
                        <c:v>-7.0000000000000007E-2</c:v>
                      </c:pt>
                      <c:pt idx="12354">
                        <c:v>-7.0000000000000007E-2</c:v>
                      </c:pt>
                      <c:pt idx="12355">
                        <c:v>-0.08</c:v>
                      </c:pt>
                      <c:pt idx="12356">
                        <c:v>-0.08</c:v>
                      </c:pt>
                      <c:pt idx="12357">
                        <c:v>-7.0000000000000007E-2</c:v>
                      </c:pt>
                      <c:pt idx="12358">
                        <c:v>-0.08</c:v>
                      </c:pt>
                      <c:pt idx="12359">
                        <c:v>-0.08</c:v>
                      </c:pt>
                      <c:pt idx="12360">
                        <c:v>-0.08</c:v>
                      </c:pt>
                      <c:pt idx="12361">
                        <c:v>-0.08</c:v>
                      </c:pt>
                      <c:pt idx="12362">
                        <c:v>-0.08</c:v>
                      </c:pt>
                      <c:pt idx="12363">
                        <c:v>-0.08</c:v>
                      </c:pt>
                      <c:pt idx="12364">
                        <c:v>-0.08</c:v>
                      </c:pt>
                      <c:pt idx="12365">
                        <c:v>-7.0000000000000007E-2</c:v>
                      </c:pt>
                      <c:pt idx="12366">
                        <c:v>-0.08</c:v>
                      </c:pt>
                      <c:pt idx="12367">
                        <c:v>-0.08</c:v>
                      </c:pt>
                      <c:pt idx="12368">
                        <c:v>-0.08</c:v>
                      </c:pt>
                      <c:pt idx="12369">
                        <c:v>-0.08</c:v>
                      </c:pt>
                      <c:pt idx="12370">
                        <c:v>-0.08</c:v>
                      </c:pt>
                      <c:pt idx="12371">
                        <c:v>-0.08</c:v>
                      </c:pt>
                      <c:pt idx="12372">
                        <c:v>-0.08</c:v>
                      </c:pt>
                      <c:pt idx="12373">
                        <c:v>-0.08</c:v>
                      </c:pt>
                      <c:pt idx="12374">
                        <c:v>-0.08</c:v>
                      </c:pt>
                      <c:pt idx="12375">
                        <c:v>-7.0000000000000007E-2</c:v>
                      </c:pt>
                      <c:pt idx="12376">
                        <c:v>-0.08</c:v>
                      </c:pt>
                      <c:pt idx="12377">
                        <c:v>-0.08</c:v>
                      </c:pt>
                      <c:pt idx="12378">
                        <c:v>-7.0000000000000007E-2</c:v>
                      </c:pt>
                      <c:pt idx="12379">
                        <c:v>-0.08</c:v>
                      </c:pt>
                      <c:pt idx="12380">
                        <c:v>-7.0000000000000007E-2</c:v>
                      </c:pt>
                      <c:pt idx="12381">
                        <c:v>-0.08</c:v>
                      </c:pt>
                      <c:pt idx="12382">
                        <c:v>-0.08</c:v>
                      </c:pt>
                      <c:pt idx="12383">
                        <c:v>-7.0000000000000007E-2</c:v>
                      </c:pt>
                      <c:pt idx="12384">
                        <c:v>-0.08</c:v>
                      </c:pt>
                      <c:pt idx="12385">
                        <c:v>-7.0000000000000007E-2</c:v>
                      </c:pt>
                      <c:pt idx="12386">
                        <c:v>-0.08</c:v>
                      </c:pt>
                      <c:pt idx="12387">
                        <c:v>-0.08</c:v>
                      </c:pt>
                      <c:pt idx="12388">
                        <c:v>-7.0000000000000007E-2</c:v>
                      </c:pt>
                      <c:pt idx="12389">
                        <c:v>-0.08</c:v>
                      </c:pt>
                      <c:pt idx="12390">
                        <c:v>-0.08</c:v>
                      </c:pt>
                      <c:pt idx="12391">
                        <c:v>-7.0000000000000007E-2</c:v>
                      </c:pt>
                      <c:pt idx="12392">
                        <c:v>-7.0000000000000007E-2</c:v>
                      </c:pt>
                      <c:pt idx="12393">
                        <c:v>-7.0000000000000007E-2</c:v>
                      </c:pt>
                      <c:pt idx="12394">
                        <c:v>-7.0000000000000007E-2</c:v>
                      </c:pt>
                      <c:pt idx="12395">
                        <c:v>-7.0000000000000007E-2</c:v>
                      </c:pt>
                      <c:pt idx="12396">
                        <c:v>-7.0000000000000007E-2</c:v>
                      </c:pt>
                      <c:pt idx="12397">
                        <c:v>-0.06</c:v>
                      </c:pt>
                      <c:pt idx="12398">
                        <c:v>-0.08</c:v>
                      </c:pt>
                      <c:pt idx="12399">
                        <c:v>-0.08</c:v>
                      </c:pt>
                      <c:pt idx="12400">
                        <c:v>-7.0000000000000007E-2</c:v>
                      </c:pt>
                      <c:pt idx="12401">
                        <c:v>-0.08</c:v>
                      </c:pt>
                      <c:pt idx="12402">
                        <c:v>-7.0000000000000007E-2</c:v>
                      </c:pt>
                      <c:pt idx="12403">
                        <c:v>-7.0000000000000007E-2</c:v>
                      </c:pt>
                      <c:pt idx="12404">
                        <c:v>-7.0000000000000007E-2</c:v>
                      </c:pt>
                      <c:pt idx="12405">
                        <c:v>-7.0000000000000007E-2</c:v>
                      </c:pt>
                      <c:pt idx="12406">
                        <c:v>-7.0000000000000007E-2</c:v>
                      </c:pt>
                      <c:pt idx="12407">
                        <c:v>-0.08</c:v>
                      </c:pt>
                      <c:pt idx="12408">
                        <c:v>-7.0000000000000007E-2</c:v>
                      </c:pt>
                      <c:pt idx="12409">
                        <c:v>-7.0000000000000007E-2</c:v>
                      </c:pt>
                      <c:pt idx="12410">
                        <c:v>-0.08</c:v>
                      </c:pt>
                      <c:pt idx="12411">
                        <c:v>-0.08</c:v>
                      </c:pt>
                      <c:pt idx="12412">
                        <c:v>-0.06</c:v>
                      </c:pt>
                      <c:pt idx="12413">
                        <c:v>-7.0000000000000007E-2</c:v>
                      </c:pt>
                      <c:pt idx="12414">
                        <c:v>-7.0000000000000007E-2</c:v>
                      </c:pt>
                      <c:pt idx="12415">
                        <c:v>-0.08</c:v>
                      </c:pt>
                      <c:pt idx="12416">
                        <c:v>-0.08</c:v>
                      </c:pt>
                      <c:pt idx="12417">
                        <c:v>-0.08</c:v>
                      </c:pt>
                      <c:pt idx="12418">
                        <c:v>-7.0000000000000007E-2</c:v>
                      </c:pt>
                      <c:pt idx="12419">
                        <c:v>-0.08</c:v>
                      </c:pt>
                      <c:pt idx="12420">
                        <c:v>-7.0000000000000007E-2</c:v>
                      </c:pt>
                      <c:pt idx="12421">
                        <c:v>-7.0000000000000007E-2</c:v>
                      </c:pt>
                      <c:pt idx="12422">
                        <c:v>-7.0000000000000007E-2</c:v>
                      </c:pt>
                      <c:pt idx="12423">
                        <c:v>-0.08</c:v>
                      </c:pt>
                      <c:pt idx="12424">
                        <c:v>-0.08</c:v>
                      </c:pt>
                      <c:pt idx="12425">
                        <c:v>-0.08</c:v>
                      </c:pt>
                      <c:pt idx="12426">
                        <c:v>-0.08</c:v>
                      </c:pt>
                      <c:pt idx="12427">
                        <c:v>-7.0000000000000007E-2</c:v>
                      </c:pt>
                      <c:pt idx="12428">
                        <c:v>-0.08</c:v>
                      </c:pt>
                      <c:pt idx="12429">
                        <c:v>-0.09</c:v>
                      </c:pt>
                      <c:pt idx="12430">
                        <c:v>-0.08</c:v>
                      </c:pt>
                      <c:pt idx="12431">
                        <c:v>-7.0000000000000007E-2</c:v>
                      </c:pt>
                      <c:pt idx="12432">
                        <c:v>-0.08</c:v>
                      </c:pt>
                      <c:pt idx="12433">
                        <c:v>-7.0000000000000007E-2</c:v>
                      </c:pt>
                      <c:pt idx="12434">
                        <c:v>-0.06</c:v>
                      </c:pt>
                      <c:pt idx="12435">
                        <c:v>-7.0000000000000007E-2</c:v>
                      </c:pt>
                      <c:pt idx="12436">
                        <c:v>-7.0000000000000007E-2</c:v>
                      </c:pt>
                      <c:pt idx="12437">
                        <c:v>-7.0000000000000007E-2</c:v>
                      </c:pt>
                      <c:pt idx="12438">
                        <c:v>-0.08</c:v>
                      </c:pt>
                      <c:pt idx="12439">
                        <c:v>-7.0000000000000007E-2</c:v>
                      </c:pt>
                      <c:pt idx="12440">
                        <c:v>-7.0000000000000007E-2</c:v>
                      </c:pt>
                      <c:pt idx="12441">
                        <c:v>-0.08</c:v>
                      </c:pt>
                      <c:pt idx="12442">
                        <c:v>-0.08</c:v>
                      </c:pt>
                      <c:pt idx="12443">
                        <c:v>-0.08</c:v>
                      </c:pt>
                      <c:pt idx="12444">
                        <c:v>-7.0000000000000007E-2</c:v>
                      </c:pt>
                      <c:pt idx="12445">
                        <c:v>-0.08</c:v>
                      </c:pt>
                      <c:pt idx="12446">
                        <c:v>-7.0000000000000007E-2</c:v>
                      </c:pt>
                      <c:pt idx="12447">
                        <c:v>-7.0000000000000007E-2</c:v>
                      </c:pt>
                      <c:pt idx="12448">
                        <c:v>-0.08</c:v>
                      </c:pt>
                      <c:pt idx="12449">
                        <c:v>-0.08</c:v>
                      </c:pt>
                      <c:pt idx="12450">
                        <c:v>-0.08</c:v>
                      </c:pt>
                      <c:pt idx="12451">
                        <c:v>-7.0000000000000007E-2</c:v>
                      </c:pt>
                      <c:pt idx="12452">
                        <c:v>-0.09</c:v>
                      </c:pt>
                      <c:pt idx="12453">
                        <c:v>-0.08</c:v>
                      </c:pt>
                      <c:pt idx="12454">
                        <c:v>-0.08</c:v>
                      </c:pt>
                      <c:pt idx="12455">
                        <c:v>-0.08</c:v>
                      </c:pt>
                      <c:pt idx="12456">
                        <c:v>-7.0000000000000007E-2</c:v>
                      </c:pt>
                      <c:pt idx="12457">
                        <c:v>-7.0000000000000007E-2</c:v>
                      </c:pt>
                      <c:pt idx="12458">
                        <c:v>-0.06</c:v>
                      </c:pt>
                      <c:pt idx="12459">
                        <c:v>-7.0000000000000007E-2</c:v>
                      </c:pt>
                      <c:pt idx="12460">
                        <c:v>-0.08</c:v>
                      </c:pt>
                      <c:pt idx="12461">
                        <c:v>-7.0000000000000007E-2</c:v>
                      </c:pt>
                      <c:pt idx="12462">
                        <c:v>-0.08</c:v>
                      </c:pt>
                      <c:pt idx="12463">
                        <c:v>-0.08</c:v>
                      </c:pt>
                      <c:pt idx="12464">
                        <c:v>-0.08</c:v>
                      </c:pt>
                      <c:pt idx="12465">
                        <c:v>-0.08</c:v>
                      </c:pt>
                      <c:pt idx="12466">
                        <c:v>-0.08</c:v>
                      </c:pt>
                      <c:pt idx="12467">
                        <c:v>-0.08</c:v>
                      </c:pt>
                      <c:pt idx="12468">
                        <c:v>-0.08</c:v>
                      </c:pt>
                      <c:pt idx="12469">
                        <c:v>-0.08</c:v>
                      </c:pt>
                      <c:pt idx="12470">
                        <c:v>-7.0000000000000007E-2</c:v>
                      </c:pt>
                      <c:pt idx="12471">
                        <c:v>-7.0000000000000007E-2</c:v>
                      </c:pt>
                      <c:pt idx="12472">
                        <c:v>-7.0000000000000007E-2</c:v>
                      </c:pt>
                      <c:pt idx="12473">
                        <c:v>-0.08</c:v>
                      </c:pt>
                      <c:pt idx="12474">
                        <c:v>-7.0000000000000007E-2</c:v>
                      </c:pt>
                      <c:pt idx="12475">
                        <c:v>-0.08</c:v>
                      </c:pt>
                      <c:pt idx="12476">
                        <c:v>-0.08</c:v>
                      </c:pt>
                      <c:pt idx="12477">
                        <c:v>-0.08</c:v>
                      </c:pt>
                      <c:pt idx="12478">
                        <c:v>-7.0000000000000007E-2</c:v>
                      </c:pt>
                      <c:pt idx="12479">
                        <c:v>-7.0000000000000007E-2</c:v>
                      </c:pt>
                      <c:pt idx="12480">
                        <c:v>-7.0000000000000007E-2</c:v>
                      </c:pt>
                      <c:pt idx="12481">
                        <c:v>-7.0000000000000007E-2</c:v>
                      </c:pt>
                      <c:pt idx="12482">
                        <c:v>-7.0000000000000007E-2</c:v>
                      </c:pt>
                      <c:pt idx="12483">
                        <c:v>-7.0000000000000007E-2</c:v>
                      </c:pt>
                      <c:pt idx="12484">
                        <c:v>-7.0000000000000007E-2</c:v>
                      </c:pt>
                      <c:pt idx="12485">
                        <c:v>-0.08</c:v>
                      </c:pt>
                      <c:pt idx="12486">
                        <c:v>-0.08</c:v>
                      </c:pt>
                      <c:pt idx="12487">
                        <c:v>-0.08</c:v>
                      </c:pt>
                      <c:pt idx="12488">
                        <c:v>-7.0000000000000007E-2</c:v>
                      </c:pt>
                      <c:pt idx="12489">
                        <c:v>-7.0000000000000007E-2</c:v>
                      </c:pt>
                      <c:pt idx="12490">
                        <c:v>-0.05</c:v>
                      </c:pt>
                      <c:pt idx="12491">
                        <c:v>-0.08</c:v>
                      </c:pt>
                      <c:pt idx="12492">
                        <c:v>-7.0000000000000007E-2</c:v>
                      </c:pt>
                      <c:pt idx="12493">
                        <c:v>-7.0000000000000007E-2</c:v>
                      </c:pt>
                      <c:pt idx="12494">
                        <c:v>-7.0000000000000007E-2</c:v>
                      </c:pt>
                      <c:pt idx="12495">
                        <c:v>-7.0000000000000007E-2</c:v>
                      </c:pt>
                      <c:pt idx="12496">
                        <c:v>-0.06</c:v>
                      </c:pt>
                      <c:pt idx="12497">
                        <c:v>-0.06</c:v>
                      </c:pt>
                      <c:pt idx="12498">
                        <c:v>-7.0000000000000007E-2</c:v>
                      </c:pt>
                      <c:pt idx="12499">
                        <c:v>-0.06</c:v>
                      </c:pt>
                      <c:pt idx="12500">
                        <c:v>-7.0000000000000007E-2</c:v>
                      </c:pt>
                      <c:pt idx="12501">
                        <c:v>-0.06</c:v>
                      </c:pt>
                      <c:pt idx="12502">
                        <c:v>-0.05</c:v>
                      </c:pt>
                      <c:pt idx="12503">
                        <c:v>-0.06</c:v>
                      </c:pt>
                      <c:pt idx="12504">
                        <c:v>-7.0000000000000007E-2</c:v>
                      </c:pt>
                      <c:pt idx="12505">
                        <c:v>-0.08</c:v>
                      </c:pt>
                      <c:pt idx="12506">
                        <c:v>-0.06</c:v>
                      </c:pt>
                      <c:pt idx="12507">
                        <c:v>-7.0000000000000007E-2</c:v>
                      </c:pt>
                      <c:pt idx="12508">
                        <c:v>-7.0000000000000007E-2</c:v>
                      </c:pt>
                      <c:pt idx="12509">
                        <c:v>-7.0000000000000007E-2</c:v>
                      </c:pt>
                      <c:pt idx="12510">
                        <c:v>-0.08</c:v>
                      </c:pt>
                      <c:pt idx="12511">
                        <c:v>-0.08</c:v>
                      </c:pt>
                      <c:pt idx="12512">
                        <c:v>-7.0000000000000007E-2</c:v>
                      </c:pt>
                      <c:pt idx="12513">
                        <c:v>-0.08</c:v>
                      </c:pt>
                      <c:pt idx="12514">
                        <c:v>-7.0000000000000007E-2</c:v>
                      </c:pt>
                      <c:pt idx="12515">
                        <c:v>-7.0000000000000007E-2</c:v>
                      </c:pt>
                      <c:pt idx="12516">
                        <c:v>-7.0000000000000007E-2</c:v>
                      </c:pt>
                      <c:pt idx="12517">
                        <c:v>-7.0000000000000007E-2</c:v>
                      </c:pt>
                      <c:pt idx="12518">
                        <c:v>-7.0000000000000007E-2</c:v>
                      </c:pt>
                      <c:pt idx="12519">
                        <c:v>-7.0000000000000007E-2</c:v>
                      </c:pt>
                      <c:pt idx="12520">
                        <c:v>-0.05</c:v>
                      </c:pt>
                      <c:pt idx="12521">
                        <c:v>-0.06</c:v>
                      </c:pt>
                      <c:pt idx="12522">
                        <c:v>-7.0000000000000007E-2</c:v>
                      </c:pt>
                      <c:pt idx="12523">
                        <c:v>-7.0000000000000007E-2</c:v>
                      </c:pt>
                      <c:pt idx="12524">
                        <c:v>-7.0000000000000007E-2</c:v>
                      </c:pt>
                      <c:pt idx="12525">
                        <c:v>-7.0000000000000007E-2</c:v>
                      </c:pt>
                      <c:pt idx="12526">
                        <c:v>-0.08</c:v>
                      </c:pt>
                      <c:pt idx="12527">
                        <c:v>-7.0000000000000007E-2</c:v>
                      </c:pt>
                      <c:pt idx="12528">
                        <c:v>-0.06</c:v>
                      </c:pt>
                      <c:pt idx="12529">
                        <c:v>-7.0000000000000007E-2</c:v>
                      </c:pt>
                      <c:pt idx="12530">
                        <c:v>-7.0000000000000007E-2</c:v>
                      </c:pt>
                      <c:pt idx="12531">
                        <c:v>-7.0000000000000007E-2</c:v>
                      </c:pt>
                      <c:pt idx="12532">
                        <c:v>-0.08</c:v>
                      </c:pt>
                      <c:pt idx="12533">
                        <c:v>-0.06</c:v>
                      </c:pt>
                      <c:pt idx="12534">
                        <c:v>-0.05</c:v>
                      </c:pt>
                      <c:pt idx="12535">
                        <c:v>-7.0000000000000007E-2</c:v>
                      </c:pt>
                      <c:pt idx="12536">
                        <c:v>-0.08</c:v>
                      </c:pt>
                      <c:pt idx="12537">
                        <c:v>-0.08</c:v>
                      </c:pt>
                      <c:pt idx="12538">
                        <c:v>-7.0000000000000007E-2</c:v>
                      </c:pt>
                      <c:pt idx="12539">
                        <c:v>-7.0000000000000007E-2</c:v>
                      </c:pt>
                      <c:pt idx="12540">
                        <c:v>-7.0000000000000007E-2</c:v>
                      </c:pt>
                      <c:pt idx="12541">
                        <c:v>-7.0000000000000007E-2</c:v>
                      </c:pt>
                      <c:pt idx="12542">
                        <c:v>-0.06</c:v>
                      </c:pt>
                      <c:pt idx="12543">
                        <c:v>-0.06</c:v>
                      </c:pt>
                      <c:pt idx="12544">
                        <c:v>-7.0000000000000007E-2</c:v>
                      </c:pt>
                      <c:pt idx="12545">
                        <c:v>-7.0000000000000007E-2</c:v>
                      </c:pt>
                      <c:pt idx="12546">
                        <c:v>-7.0000000000000007E-2</c:v>
                      </c:pt>
                      <c:pt idx="12547">
                        <c:v>-7.0000000000000007E-2</c:v>
                      </c:pt>
                      <c:pt idx="12548">
                        <c:v>-0.06</c:v>
                      </c:pt>
                      <c:pt idx="12549">
                        <c:v>-0.06</c:v>
                      </c:pt>
                      <c:pt idx="12550">
                        <c:v>-7.0000000000000007E-2</c:v>
                      </c:pt>
                      <c:pt idx="12551">
                        <c:v>-0.06</c:v>
                      </c:pt>
                      <c:pt idx="12552">
                        <c:v>-7.0000000000000007E-2</c:v>
                      </c:pt>
                      <c:pt idx="12553">
                        <c:v>-0.08</c:v>
                      </c:pt>
                      <c:pt idx="12554">
                        <c:v>-0.06</c:v>
                      </c:pt>
                      <c:pt idx="12555">
                        <c:v>-0.06</c:v>
                      </c:pt>
                      <c:pt idx="12556">
                        <c:v>-0.05</c:v>
                      </c:pt>
                      <c:pt idx="12557">
                        <c:v>-7.0000000000000007E-2</c:v>
                      </c:pt>
                      <c:pt idx="12558">
                        <c:v>-0.08</c:v>
                      </c:pt>
                      <c:pt idx="12559">
                        <c:v>-7.0000000000000007E-2</c:v>
                      </c:pt>
                      <c:pt idx="12560">
                        <c:v>-7.0000000000000007E-2</c:v>
                      </c:pt>
                      <c:pt idx="12561">
                        <c:v>-7.0000000000000007E-2</c:v>
                      </c:pt>
                      <c:pt idx="12562">
                        <c:v>-7.0000000000000007E-2</c:v>
                      </c:pt>
                      <c:pt idx="12563">
                        <c:v>-7.0000000000000007E-2</c:v>
                      </c:pt>
                      <c:pt idx="12564">
                        <c:v>-7.0000000000000007E-2</c:v>
                      </c:pt>
                      <c:pt idx="12565">
                        <c:v>-7.0000000000000007E-2</c:v>
                      </c:pt>
                      <c:pt idx="12566">
                        <c:v>-0.06</c:v>
                      </c:pt>
                      <c:pt idx="12567">
                        <c:v>-0.08</c:v>
                      </c:pt>
                      <c:pt idx="12568">
                        <c:v>-0.08</c:v>
                      </c:pt>
                      <c:pt idx="12569">
                        <c:v>-7.0000000000000007E-2</c:v>
                      </c:pt>
                      <c:pt idx="12570">
                        <c:v>-0.06</c:v>
                      </c:pt>
                      <c:pt idx="12571">
                        <c:v>-7.0000000000000007E-2</c:v>
                      </c:pt>
                      <c:pt idx="12572">
                        <c:v>-7.0000000000000007E-2</c:v>
                      </c:pt>
                      <c:pt idx="12573">
                        <c:v>-7.0000000000000007E-2</c:v>
                      </c:pt>
                      <c:pt idx="12574">
                        <c:v>-0.08</c:v>
                      </c:pt>
                      <c:pt idx="12575">
                        <c:v>-7.0000000000000007E-2</c:v>
                      </c:pt>
                      <c:pt idx="12576">
                        <c:v>-7.0000000000000007E-2</c:v>
                      </c:pt>
                      <c:pt idx="12577">
                        <c:v>-0.08</c:v>
                      </c:pt>
                      <c:pt idx="12578">
                        <c:v>-0.08</c:v>
                      </c:pt>
                      <c:pt idx="12579">
                        <c:v>-0.08</c:v>
                      </c:pt>
                      <c:pt idx="12580">
                        <c:v>-7.0000000000000007E-2</c:v>
                      </c:pt>
                      <c:pt idx="12581">
                        <c:v>-7.0000000000000007E-2</c:v>
                      </c:pt>
                      <c:pt idx="12582">
                        <c:v>-7.0000000000000007E-2</c:v>
                      </c:pt>
                      <c:pt idx="12583">
                        <c:v>-0.05</c:v>
                      </c:pt>
                      <c:pt idx="12584">
                        <c:v>-7.0000000000000007E-2</c:v>
                      </c:pt>
                      <c:pt idx="12585">
                        <c:v>-7.0000000000000007E-2</c:v>
                      </c:pt>
                      <c:pt idx="12586">
                        <c:v>-7.0000000000000007E-2</c:v>
                      </c:pt>
                      <c:pt idx="12587">
                        <c:v>-0.08</c:v>
                      </c:pt>
                      <c:pt idx="12588">
                        <c:v>-7.0000000000000007E-2</c:v>
                      </c:pt>
                      <c:pt idx="12589">
                        <c:v>-7.0000000000000007E-2</c:v>
                      </c:pt>
                      <c:pt idx="12590">
                        <c:v>-7.0000000000000007E-2</c:v>
                      </c:pt>
                      <c:pt idx="12591">
                        <c:v>-0.08</c:v>
                      </c:pt>
                      <c:pt idx="12592">
                        <c:v>-7.0000000000000007E-2</c:v>
                      </c:pt>
                      <c:pt idx="12593">
                        <c:v>-7.0000000000000007E-2</c:v>
                      </c:pt>
                      <c:pt idx="12594">
                        <c:v>-7.0000000000000007E-2</c:v>
                      </c:pt>
                      <c:pt idx="12595">
                        <c:v>-7.0000000000000007E-2</c:v>
                      </c:pt>
                      <c:pt idx="12596">
                        <c:v>-0.06</c:v>
                      </c:pt>
                      <c:pt idx="12597">
                        <c:v>-7.0000000000000007E-2</c:v>
                      </c:pt>
                      <c:pt idx="12598">
                        <c:v>-0.08</c:v>
                      </c:pt>
                      <c:pt idx="12599">
                        <c:v>-7.0000000000000007E-2</c:v>
                      </c:pt>
                      <c:pt idx="12600">
                        <c:v>-7.0000000000000007E-2</c:v>
                      </c:pt>
                      <c:pt idx="12601">
                        <c:v>-0.05</c:v>
                      </c:pt>
                      <c:pt idx="12602">
                        <c:v>-7.0000000000000007E-2</c:v>
                      </c:pt>
                      <c:pt idx="12603">
                        <c:v>-0.08</c:v>
                      </c:pt>
                      <c:pt idx="12604">
                        <c:v>-7.0000000000000007E-2</c:v>
                      </c:pt>
                      <c:pt idx="12605">
                        <c:v>-0.06</c:v>
                      </c:pt>
                      <c:pt idx="12606">
                        <c:v>-7.0000000000000007E-2</c:v>
                      </c:pt>
                      <c:pt idx="12607">
                        <c:v>-7.0000000000000007E-2</c:v>
                      </c:pt>
                      <c:pt idx="12608">
                        <c:v>-7.0000000000000007E-2</c:v>
                      </c:pt>
                      <c:pt idx="12609">
                        <c:v>-7.0000000000000007E-2</c:v>
                      </c:pt>
                      <c:pt idx="12610">
                        <c:v>-0.08</c:v>
                      </c:pt>
                      <c:pt idx="12611">
                        <c:v>-7.0000000000000007E-2</c:v>
                      </c:pt>
                      <c:pt idx="12612">
                        <c:v>-0.08</c:v>
                      </c:pt>
                      <c:pt idx="12613">
                        <c:v>-7.0000000000000007E-2</c:v>
                      </c:pt>
                      <c:pt idx="12614">
                        <c:v>-0.08</c:v>
                      </c:pt>
                      <c:pt idx="12615">
                        <c:v>-7.0000000000000007E-2</c:v>
                      </c:pt>
                      <c:pt idx="12616">
                        <c:v>-7.0000000000000007E-2</c:v>
                      </c:pt>
                      <c:pt idx="12617">
                        <c:v>-0.08</c:v>
                      </c:pt>
                      <c:pt idx="12618">
                        <c:v>-7.0000000000000007E-2</c:v>
                      </c:pt>
                      <c:pt idx="12619">
                        <c:v>-0.06</c:v>
                      </c:pt>
                      <c:pt idx="12620">
                        <c:v>-7.0000000000000007E-2</c:v>
                      </c:pt>
                      <c:pt idx="12621">
                        <c:v>-0.06</c:v>
                      </c:pt>
                      <c:pt idx="12622">
                        <c:v>-7.0000000000000007E-2</c:v>
                      </c:pt>
                      <c:pt idx="12623">
                        <c:v>-0.06</c:v>
                      </c:pt>
                      <c:pt idx="12624">
                        <c:v>-0.05</c:v>
                      </c:pt>
                      <c:pt idx="12625">
                        <c:v>-7.0000000000000007E-2</c:v>
                      </c:pt>
                      <c:pt idx="12626">
                        <c:v>-0.08</c:v>
                      </c:pt>
                      <c:pt idx="12627">
                        <c:v>-7.0000000000000007E-2</c:v>
                      </c:pt>
                      <c:pt idx="12628">
                        <c:v>-0.08</c:v>
                      </c:pt>
                      <c:pt idx="12629">
                        <c:v>-0.08</c:v>
                      </c:pt>
                      <c:pt idx="12630">
                        <c:v>-7.0000000000000007E-2</c:v>
                      </c:pt>
                      <c:pt idx="12631">
                        <c:v>-7.0000000000000007E-2</c:v>
                      </c:pt>
                      <c:pt idx="12632">
                        <c:v>-7.0000000000000007E-2</c:v>
                      </c:pt>
                      <c:pt idx="12633">
                        <c:v>-0.08</c:v>
                      </c:pt>
                      <c:pt idx="12634">
                        <c:v>-0.06</c:v>
                      </c:pt>
                      <c:pt idx="12635">
                        <c:v>-7.0000000000000007E-2</c:v>
                      </c:pt>
                      <c:pt idx="12636">
                        <c:v>-7.0000000000000007E-2</c:v>
                      </c:pt>
                      <c:pt idx="12637">
                        <c:v>-0.06</c:v>
                      </c:pt>
                      <c:pt idx="12638">
                        <c:v>-0.06</c:v>
                      </c:pt>
                      <c:pt idx="12639">
                        <c:v>-7.0000000000000007E-2</c:v>
                      </c:pt>
                      <c:pt idx="12640">
                        <c:v>-0.08</c:v>
                      </c:pt>
                      <c:pt idx="12641">
                        <c:v>-7.0000000000000007E-2</c:v>
                      </c:pt>
                      <c:pt idx="12642">
                        <c:v>-0.08</c:v>
                      </c:pt>
                      <c:pt idx="12643">
                        <c:v>-7.0000000000000007E-2</c:v>
                      </c:pt>
                      <c:pt idx="12644">
                        <c:v>-7.0000000000000007E-2</c:v>
                      </c:pt>
                      <c:pt idx="12645">
                        <c:v>-0.06</c:v>
                      </c:pt>
                      <c:pt idx="12646">
                        <c:v>-0.08</c:v>
                      </c:pt>
                      <c:pt idx="12647">
                        <c:v>-0.08</c:v>
                      </c:pt>
                      <c:pt idx="12648">
                        <c:v>-0.06</c:v>
                      </c:pt>
                      <c:pt idx="12649">
                        <c:v>-7.0000000000000007E-2</c:v>
                      </c:pt>
                      <c:pt idx="12650">
                        <c:v>-7.0000000000000007E-2</c:v>
                      </c:pt>
                      <c:pt idx="12651">
                        <c:v>-7.0000000000000007E-2</c:v>
                      </c:pt>
                      <c:pt idx="12652">
                        <c:v>-0.08</c:v>
                      </c:pt>
                      <c:pt idx="12653">
                        <c:v>-7.0000000000000007E-2</c:v>
                      </c:pt>
                      <c:pt idx="12654">
                        <c:v>-7.0000000000000007E-2</c:v>
                      </c:pt>
                      <c:pt idx="12655">
                        <c:v>-7.0000000000000007E-2</c:v>
                      </c:pt>
                      <c:pt idx="12656">
                        <c:v>-0.06</c:v>
                      </c:pt>
                      <c:pt idx="12657">
                        <c:v>-7.0000000000000007E-2</c:v>
                      </c:pt>
                      <c:pt idx="12658">
                        <c:v>-0.08</c:v>
                      </c:pt>
                      <c:pt idx="12659">
                        <c:v>-0.06</c:v>
                      </c:pt>
                      <c:pt idx="12660">
                        <c:v>-7.0000000000000007E-2</c:v>
                      </c:pt>
                      <c:pt idx="12661">
                        <c:v>-0.06</c:v>
                      </c:pt>
                      <c:pt idx="12662">
                        <c:v>-7.0000000000000007E-2</c:v>
                      </c:pt>
                      <c:pt idx="12663">
                        <c:v>-0.08</c:v>
                      </c:pt>
                      <c:pt idx="12664">
                        <c:v>-7.0000000000000007E-2</c:v>
                      </c:pt>
                      <c:pt idx="12665">
                        <c:v>-7.0000000000000007E-2</c:v>
                      </c:pt>
                      <c:pt idx="12666">
                        <c:v>-7.0000000000000007E-2</c:v>
                      </c:pt>
                      <c:pt idx="12667">
                        <c:v>-7.0000000000000007E-2</c:v>
                      </c:pt>
                      <c:pt idx="12668">
                        <c:v>-0.05</c:v>
                      </c:pt>
                      <c:pt idx="12669">
                        <c:v>-7.0000000000000007E-2</c:v>
                      </c:pt>
                      <c:pt idx="12670">
                        <c:v>-0.06</c:v>
                      </c:pt>
                      <c:pt idx="12671">
                        <c:v>-0.05</c:v>
                      </c:pt>
                      <c:pt idx="12672">
                        <c:v>-0.05</c:v>
                      </c:pt>
                      <c:pt idx="12673">
                        <c:v>-7.0000000000000007E-2</c:v>
                      </c:pt>
                      <c:pt idx="12674">
                        <c:v>-7.0000000000000007E-2</c:v>
                      </c:pt>
                      <c:pt idx="12675">
                        <c:v>-0.06</c:v>
                      </c:pt>
                      <c:pt idx="12676">
                        <c:v>-0.08</c:v>
                      </c:pt>
                      <c:pt idx="12677">
                        <c:v>-7.0000000000000007E-2</c:v>
                      </c:pt>
                      <c:pt idx="12678">
                        <c:v>-7.0000000000000007E-2</c:v>
                      </c:pt>
                      <c:pt idx="12679">
                        <c:v>-0.06</c:v>
                      </c:pt>
                      <c:pt idx="12680">
                        <c:v>-7.0000000000000007E-2</c:v>
                      </c:pt>
                      <c:pt idx="12681">
                        <c:v>-0.08</c:v>
                      </c:pt>
                      <c:pt idx="12682">
                        <c:v>-0.08</c:v>
                      </c:pt>
                      <c:pt idx="12683">
                        <c:v>-0.08</c:v>
                      </c:pt>
                      <c:pt idx="12684">
                        <c:v>-7.0000000000000007E-2</c:v>
                      </c:pt>
                      <c:pt idx="12685">
                        <c:v>-0.05</c:v>
                      </c:pt>
                      <c:pt idx="12686">
                        <c:v>-7.0000000000000007E-2</c:v>
                      </c:pt>
                      <c:pt idx="12687">
                        <c:v>-7.0000000000000007E-2</c:v>
                      </c:pt>
                      <c:pt idx="12688">
                        <c:v>-7.0000000000000007E-2</c:v>
                      </c:pt>
                      <c:pt idx="12689">
                        <c:v>-7.0000000000000007E-2</c:v>
                      </c:pt>
                      <c:pt idx="12690">
                        <c:v>-0.05</c:v>
                      </c:pt>
                      <c:pt idx="12691">
                        <c:v>-7.0000000000000007E-2</c:v>
                      </c:pt>
                      <c:pt idx="12692">
                        <c:v>-0.06</c:v>
                      </c:pt>
                      <c:pt idx="12693">
                        <c:v>-7.0000000000000007E-2</c:v>
                      </c:pt>
                      <c:pt idx="12694">
                        <c:v>-0.06</c:v>
                      </c:pt>
                      <c:pt idx="12695">
                        <c:v>-7.0000000000000007E-2</c:v>
                      </c:pt>
                      <c:pt idx="12696">
                        <c:v>-0.05</c:v>
                      </c:pt>
                      <c:pt idx="12697">
                        <c:v>-7.0000000000000007E-2</c:v>
                      </c:pt>
                      <c:pt idx="12698">
                        <c:v>-0.06</c:v>
                      </c:pt>
                      <c:pt idx="12699">
                        <c:v>-0.06</c:v>
                      </c:pt>
                      <c:pt idx="12700">
                        <c:v>-0.05</c:v>
                      </c:pt>
                      <c:pt idx="12701">
                        <c:v>-0.06</c:v>
                      </c:pt>
                      <c:pt idx="12702">
                        <c:v>-0.06</c:v>
                      </c:pt>
                      <c:pt idx="12703">
                        <c:v>-7.0000000000000007E-2</c:v>
                      </c:pt>
                      <c:pt idx="12704">
                        <c:v>-7.0000000000000007E-2</c:v>
                      </c:pt>
                      <c:pt idx="12705">
                        <c:v>-0.06</c:v>
                      </c:pt>
                      <c:pt idx="12706">
                        <c:v>-7.0000000000000007E-2</c:v>
                      </c:pt>
                      <c:pt idx="12707">
                        <c:v>-7.0000000000000007E-2</c:v>
                      </c:pt>
                      <c:pt idx="12708">
                        <c:v>-0.06</c:v>
                      </c:pt>
                      <c:pt idx="12709">
                        <c:v>-7.0000000000000007E-2</c:v>
                      </c:pt>
                      <c:pt idx="12710">
                        <c:v>-7.0000000000000007E-2</c:v>
                      </c:pt>
                      <c:pt idx="12711">
                        <c:v>-7.0000000000000007E-2</c:v>
                      </c:pt>
                      <c:pt idx="12712">
                        <c:v>-0.08</c:v>
                      </c:pt>
                      <c:pt idx="12713">
                        <c:v>-0.06</c:v>
                      </c:pt>
                      <c:pt idx="12714">
                        <c:v>-7.0000000000000007E-2</c:v>
                      </c:pt>
                      <c:pt idx="12715">
                        <c:v>-7.0000000000000007E-2</c:v>
                      </c:pt>
                      <c:pt idx="12716">
                        <c:v>-7.0000000000000007E-2</c:v>
                      </c:pt>
                      <c:pt idx="12717">
                        <c:v>-7.0000000000000007E-2</c:v>
                      </c:pt>
                      <c:pt idx="12718">
                        <c:v>-0.05</c:v>
                      </c:pt>
                      <c:pt idx="12719">
                        <c:v>-0.06</c:v>
                      </c:pt>
                      <c:pt idx="12720">
                        <c:v>-7.0000000000000007E-2</c:v>
                      </c:pt>
                      <c:pt idx="12721">
                        <c:v>-7.0000000000000007E-2</c:v>
                      </c:pt>
                      <c:pt idx="12722">
                        <c:v>-7.0000000000000007E-2</c:v>
                      </c:pt>
                      <c:pt idx="12723">
                        <c:v>-7.0000000000000007E-2</c:v>
                      </c:pt>
                      <c:pt idx="12724">
                        <c:v>-7.0000000000000007E-2</c:v>
                      </c:pt>
                      <c:pt idx="12725">
                        <c:v>-7.0000000000000007E-2</c:v>
                      </c:pt>
                      <c:pt idx="12726">
                        <c:v>-7.0000000000000007E-2</c:v>
                      </c:pt>
                      <c:pt idx="12727">
                        <c:v>-0.06</c:v>
                      </c:pt>
                      <c:pt idx="12728">
                        <c:v>-0.06</c:v>
                      </c:pt>
                      <c:pt idx="12729">
                        <c:v>-0.08</c:v>
                      </c:pt>
                      <c:pt idx="12730">
                        <c:v>-7.0000000000000007E-2</c:v>
                      </c:pt>
                      <c:pt idx="12731">
                        <c:v>-7.0000000000000007E-2</c:v>
                      </c:pt>
                      <c:pt idx="12732">
                        <c:v>-7.0000000000000007E-2</c:v>
                      </c:pt>
                      <c:pt idx="12733">
                        <c:v>-7.0000000000000007E-2</c:v>
                      </c:pt>
                      <c:pt idx="12734">
                        <c:v>-7.0000000000000007E-2</c:v>
                      </c:pt>
                      <c:pt idx="12735">
                        <c:v>-7.0000000000000007E-2</c:v>
                      </c:pt>
                      <c:pt idx="12736">
                        <c:v>-0.08</c:v>
                      </c:pt>
                      <c:pt idx="12737">
                        <c:v>-0.06</c:v>
                      </c:pt>
                      <c:pt idx="12738">
                        <c:v>-0.06</c:v>
                      </c:pt>
                      <c:pt idx="12739">
                        <c:v>-7.0000000000000007E-2</c:v>
                      </c:pt>
                      <c:pt idx="12740">
                        <c:v>-7.0000000000000007E-2</c:v>
                      </c:pt>
                      <c:pt idx="12741">
                        <c:v>-7.0000000000000007E-2</c:v>
                      </c:pt>
                      <c:pt idx="12742">
                        <c:v>-7.0000000000000007E-2</c:v>
                      </c:pt>
                      <c:pt idx="12743">
                        <c:v>-7.0000000000000007E-2</c:v>
                      </c:pt>
                      <c:pt idx="12744">
                        <c:v>-7.0000000000000007E-2</c:v>
                      </c:pt>
                      <c:pt idx="12745">
                        <c:v>-7.0000000000000007E-2</c:v>
                      </c:pt>
                      <c:pt idx="12746">
                        <c:v>-0.08</c:v>
                      </c:pt>
                      <c:pt idx="12747">
                        <c:v>-7.0000000000000007E-2</c:v>
                      </c:pt>
                      <c:pt idx="12748">
                        <c:v>-0.08</c:v>
                      </c:pt>
                      <c:pt idx="12749">
                        <c:v>-0.08</c:v>
                      </c:pt>
                      <c:pt idx="12750">
                        <c:v>-0.08</c:v>
                      </c:pt>
                      <c:pt idx="12751">
                        <c:v>-7.0000000000000007E-2</c:v>
                      </c:pt>
                      <c:pt idx="12752">
                        <c:v>-0.06</c:v>
                      </c:pt>
                      <c:pt idx="12753">
                        <c:v>-7.0000000000000007E-2</c:v>
                      </c:pt>
                      <c:pt idx="12754">
                        <c:v>-7.0000000000000007E-2</c:v>
                      </c:pt>
                      <c:pt idx="12755">
                        <c:v>-7.0000000000000007E-2</c:v>
                      </c:pt>
                      <c:pt idx="12756">
                        <c:v>-0.08</c:v>
                      </c:pt>
                      <c:pt idx="12757">
                        <c:v>-7.0000000000000007E-2</c:v>
                      </c:pt>
                      <c:pt idx="12758">
                        <c:v>-7.0000000000000007E-2</c:v>
                      </c:pt>
                      <c:pt idx="12759">
                        <c:v>-0.05</c:v>
                      </c:pt>
                      <c:pt idx="12760">
                        <c:v>-0.08</c:v>
                      </c:pt>
                      <c:pt idx="12761">
                        <c:v>-0.06</c:v>
                      </c:pt>
                      <c:pt idx="12762">
                        <c:v>-0.08</c:v>
                      </c:pt>
                      <c:pt idx="12763">
                        <c:v>-7.0000000000000007E-2</c:v>
                      </c:pt>
                      <c:pt idx="12764">
                        <c:v>-7.0000000000000007E-2</c:v>
                      </c:pt>
                      <c:pt idx="12765">
                        <c:v>-7.0000000000000007E-2</c:v>
                      </c:pt>
                      <c:pt idx="12766">
                        <c:v>-7.0000000000000007E-2</c:v>
                      </c:pt>
                      <c:pt idx="12767">
                        <c:v>-7.0000000000000007E-2</c:v>
                      </c:pt>
                      <c:pt idx="12768">
                        <c:v>-0.05</c:v>
                      </c:pt>
                      <c:pt idx="12769">
                        <c:v>-7.0000000000000007E-2</c:v>
                      </c:pt>
                      <c:pt idx="12770">
                        <c:v>-7.0000000000000007E-2</c:v>
                      </c:pt>
                      <c:pt idx="12771">
                        <c:v>-7.0000000000000007E-2</c:v>
                      </c:pt>
                      <c:pt idx="12772">
                        <c:v>-7.0000000000000007E-2</c:v>
                      </c:pt>
                      <c:pt idx="12773">
                        <c:v>-0.08</c:v>
                      </c:pt>
                      <c:pt idx="12774">
                        <c:v>-0.08</c:v>
                      </c:pt>
                      <c:pt idx="12775">
                        <c:v>-7.0000000000000007E-2</c:v>
                      </c:pt>
                      <c:pt idx="12776">
                        <c:v>-0.08</c:v>
                      </c:pt>
                      <c:pt idx="12777">
                        <c:v>-7.0000000000000007E-2</c:v>
                      </c:pt>
                      <c:pt idx="12778">
                        <c:v>-7.0000000000000007E-2</c:v>
                      </c:pt>
                      <c:pt idx="12779">
                        <c:v>-7.0000000000000007E-2</c:v>
                      </c:pt>
                      <c:pt idx="12780">
                        <c:v>-7.0000000000000007E-2</c:v>
                      </c:pt>
                      <c:pt idx="12781">
                        <c:v>-7.0000000000000007E-2</c:v>
                      </c:pt>
                      <c:pt idx="12782">
                        <c:v>-0.06</c:v>
                      </c:pt>
                      <c:pt idx="12783">
                        <c:v>-7.0000000000000007E-2</c:v>
                      </c:pt>
                      <c:pt idx="12784">
                        <c:v>-7.0000000000000007E-2</c:v>
                      </c:pt>
                      <c:pt idx="12785">
                        <c:v>-0.06</c:v>
                      </c:pt>
                      <c:pt idx="12786">
                        <c:v>-7.0000000000000007E-2</c:v>
                      </c:pt>
                      <c:pt idx="12787">
                        <c:v>-7.0000000000000007E-2</c:v>
                      </c:pt>
                      <c:pt idx="12788">
                        <c:v>-7.0000000000000007E-2</c:v>
                      </c:pt>
                      <c:pt idx="12789">
                        <c:v>-0.08</c:v>
                      </c:pt>
                      <c:pt idx="12790">
                        <c:v>-0.08</c:v>
                      </c:pt>
                      <c:pt idx="12791">
                        <c:v>-7.0000000000000007E-2</c:v>
                      </c:pt>
                      <c:pt idx="12792">
                        <c:v>-0.06</c:v>
                      </c:pt>
                      <c:pt idx="12793">
                        <c:v>-7.0000000000000007E-2</c:v>
                      </c:pt>
                      <c:pt idx="12794">
                        <c:v>-0.06</c:v>
                      </c:pt>
                      <c:pt idx="12795">
                        <c:v>-7.0000000000000007E-2</c:v>
                      </c:pt>
                      <c:pt idx="12796">
                        <c:v>-7.0000000000000007E-2</c:v>
                      </c:pt>
                      <c:pt idx="12797">
                        <c:v>-7.0000000000000007E-2</c:v>
                      </c:pt>
                      <c:pt idx="12798">
                        <c:v>-7.0000000000000007E-2</c:v>
                      </c:pt>
                      <c:pt idx="12799">
                        <c:v>-7.0000000000000007E-2</c:v>
                      </c:pt>
                      <c:pt idx="12800">
                        <c:v>-7.0000000000000007E-2</c:v>
                      </c:pt>
                      <c:pt idx="12801">
                        <c:v>-0.08</c:v>
                      </c:pt>
                      <c:pt idx="12802">
                        <c:v>-0.05</c:v>
                      </c:pt>
                      <c:pt idx="12803">
                        <c:v>-0.06</c:v>
                      </c:pt>
                      <c:pt idx="12804">
                        <c:v>-7.0000000000000007E-2</c:v>
                      </c:pt>
                      <c:pt idx="12805">
                        <c:v>-0.06</c:v>
                      </c:pt>
                      <c:pt idx="12806">
                        <c:v>-7.0000000000000007E-2</c:v>
                      </c:pt>
                      <c:pt idx="12807">
                        <c:v>-0.05</c:v>
                      </c:pt>
                      <c:pt idx="12808">
                        <c:v>-7.0000000000000007E-2</c:v>
                      </c:pt>
                      <c:pt idx="12809">
                        <c:v>-7.0000000000000007E-2</c:v>
                      </c:pt>
                      <c:pt idx="12810">
                        <c:v>-0.08</c:v>
                      </c:pt>
                      <c:pt idx="12811">
                        <c:v>-7.0000000000000007E-2</c:v>
                      </c:pt>
                      <c:pt idx="12812">
                        <c:v>-0.06</c:v>
                      </c:pt>
                      <c:pt idx="12813">
                        <c:v>-0.06</c:v>
                      </c:pt>
                      <c:pt idx="12814">
                        <c:v>-0.08</c:v>
                      </c:pt>
                      <c:pt idx="12815">
                        <c:v>-7.0000000000000007E-2</c:v>
                      </c:pt>
                      <c:pt idx="12816">
                        <c:v>-0.08</c:v>
                      </c:pt>
                      <c:pt idx="12817">
                        <c:v>-0.06</c:v>
                      </c:pt>
                      <c:pt idx="12818">
                        <c:v>-0.06</c:v>
                      </c:pt>
                      <c:pt idx="12819">
                        <c:v>-7.0000000000000007E-2</c:v>
                      </c:pt>
                      <c:pt idx="12820">
                        <c:v>-0.05</c:v>
                      </c:pt>
                      <c:pt idx="12821">
                        <c:v>-7.0000000000000007E-2</c:v>
                      </c:pt>
                      <c:pt idx="12822">
                        <c:v>-0.06</c:v>
                      </c:pt>
                      <c:pt idx="12823">
                        <c:v>-0.05</c:v>
                      </c:pt>
                      <c:pt idx="12824">
                        <c:v>-0.06</c:v>
                      </c:pt>
                      <c:pt idx="12825">
                        <c:v>-7.0000000000000007E-2</c:v>
                      </c:pt>
                      <c:pt idx="12826">
                        <c:v>-7.0000000000000007E-2</c:v>
                      </c:pt>
                      <c:pt idx="12827">
                        <c:v>-0.06</c:v>
                      </c:pt>
                      <c:pt idx="12828">
                        <c:v>-0.06</c:v>
                      </c:pt>
                      <c:pt idx="12829">
                        <c:v>-7.0000000000000007E-2</c:v>
                      </c:pt>
                      <c:pt idx="12830">
                        <c:v>-7.0000000000000007E-2</c:v>
                      </c:pt>
                      <c:pt idx="12831">
                        <c:v>-7.0000000000000007E-2</c:v>
                      </c:pt>
                      <c:pt idx="12832">
                        <c:v>-7.0000000000000007E-2</c:v>
                      </c:pt>
                      <c:pt idx="12833">
                        <c:v>-0.08</c:v>
                      </c:pt>
                      <c:pt idx="12834">
                        <c:v>-7.0000000000000007E-2</c:v>
                      </c:pt>
                      <c:pt idx="12835">
                        <c:v>-7.0000000000000007E-2</c:v>
                      </c:pt>
                      <c:pt idx="12836">
                        <c:v>-0.06</c:v>
                      </c:pt>
                      <c:pt idx="12837">
                        <c:v>-7.0000000000000007E-2</c:v>
                      </c:pt>
                      <c:pt idx="12838">
                        <c:v>-7.0000000000000007E-2</c:v>
                      </c:pt>
                      <c:pt idx="12839">
                        <c:v>-0.06</c:v>
                      </c:pt>
                      <c:pt idx="12840">
                        <c:v>-0.06</c:v>
                      </c:pt>
                      <c:pt idx="12841">
                        <c:v>-7.0000000000000007E-2</c:v>
                      </c:pt>
                      <c:pt idx="12842">
                        <c:v>-7.0000000000000007E-2</c:v>
                      </c:pt>
                      <c:pt idx="12843">
                        <c:v>-7.0000000000000007E-2</c:v>
                      </c:pt>
                      <c:pt idx="12844">
                        <c:v>-0.06</c:v>
                      </c:pt>
                      <c:pt idx="12845">
                        <c:v>-7.0000000000000007E-2</c:v>
                      </c:pt>
                      <c:pt idx="12846">
                        <c:v>-7.0000000000000007E-2</c:v>
                      </c:pt>
                      <c:pt idx="12847">
                        <c:v>-0.06</c:v>
                      </c:pt>
                      <c:pt idx="12848">
                        <c:v>-0.06</c:v>
                      </c:pt>
                      <c:pt idx="12849">
                        <c:v>-7.0000000000000007E-2</c:v>
                      </c:pt>
                      <c:pt idx="12850">
                        <c:v>-7.0000000000000007E-2</c:v>
                      </c:pt>
                      <c:pt idx="12851">
                        <c:v>-7.0000000000000007E-2</c:v>
                      </c:pt>
                      <c:pt idx="12852">
                        <c:v>-7.0000000000000007E-2</c:v>
                      </c:pt>
                      <c:pt idx="12853">
                        <c:v>-7.0000000000000007E-2</c:v>
                      </c:pt>
                      <c:pt idx="12854">
                        <c:v>-0.08</c:v>
                      </c:pt>
                      <c:pt idx="12855">
                        <c:v>-0.06</c:v>
                      </c:pt>
                      <c:pt idx="12856">
                        <c:v>-0.08</c:v>
                      </c:pt>
                      <c:pt idx="12857">
                        <c:v>-0.08</c:v>
                      </c:pt>
                      <c:pt idx="12858">
                        <c:v>-7.0000000000000007E-2</c:v>
                      </c:pt>
                      <c:pt idx="12859">
                        <c:v>-0.05</c:v>
                      </c:pt>
                      <c:pt idx="12860">
                        <c:v>-7.0000000000000007E-2</c:v>
                      </c:pt>
                      <c:pt idx="12861">
                        <c:v>-7.0000000000000007E-2</c:v>
                      </c:pt>
                      <c:pt idx="12862">
                        <c:v>-0.06</c:v>
                      </c:pt>
                      <c:pt idx="12863">
                        <c:v>-7.0000000000000007E-2</c:v>
                      </c:pt>
                      <c:pt idx="12864">
                        <c:v>-0.06</c:v>
                      </c:pt>
                      <c:pt idx="12865">
                        <c:v>-7.0000000000000007E-2</c:v>
                      </c:pt>
                      <c:pt idx="12866">
                        <c:v>-7.0000000000000007E-2</c:v>
                      </c:pt>
                      <c:pt idx="12867">
                        <c:v>-7.0000000000000007E-2</c:v>
                      </c:pt>
                      <c:pt idx="12868">
                        <c:v>-7.0000000000000007E-2</c:v>
                      </c:pt>
                      <c:pt idx="12869">
                        <c:v>-0.06</c:v>
                      </c:pt>
                      <c:pt idx="12870">
                        <c:v>-7.0000000000000007E-2</c:v>
                      </c:pt>
                      <c:pt idx="12871">
                        <c:v>-7.0000000000000007E-2</c:v>
                      </c:pt>
                      <c:pt idx="12872">
                        <c:v>-7.0000000000000007E-2</c:v>
                      </c:pt>
                      <c:pt idx="12873">
                        <c:v>-0.08</c:v>
                      </c:pt>
                      <c:pt idx="12874">
                        <c:v>-7.0000000000000007E-2</c:v>
                      </c:pt>
                      <c:pt idx="12875">
                        <c:v>-7.0000000000000007E-2</c:v>
                      </c:pt>
                      <c:pt idx="12876">
                        <c:v>-7.0000000000000007E-2</c:v>
                      </c:pt>
                      <c:pt idx="12877">
                        <c:v>-0.06</c:v>
                      </c:pt>
                      <c:pt idx="12878">
                        <c:v>-7.0000000000000007E-2</c:v>
                      </c:pt>
                      <c:pt idx="12879">
                        <c:v>-0.05</c:v>
                      </c:pt>
                      <c:pt idx="12880">
                        <c:v>-7.0000000000000007E-2</c:v>
                      </c:pt>
                      <c:pt idx="12881">
                        <c:v>-7.0000000000000007E-2</c:v>
                      </c:pt>
                      <c:pt idx="12882">
                        <c:v>-7.0000000000000007E-2</c:v>
                      </c:pt>
                      <c:pt idx="12883">
                        <c:v>-7.0000000000000007E-2</c:v>
                      </c:pt>
                      <c:pt idx="12884">
                        <c:v>-7.0000000000000007E-2</c:v>
                      </c:pt>
                      <c:pt idx="12885">
                        <c:v>-0.05</c:v>
                      </c:pt>
                      <c:pt idx="12886">
                        <c:v>-0.06</c:v>
                      </c:pt>
                      <c:pt idx="12887">
                        <c:v>-7.0000000000000007E-2</c:v>
                      </c:pt>
                      <c:pt idx="12888">
                        <c:v>-7.0000000000000007E-2</c:v>
                      </c:pt>
                      <c:pt idx="12889">
                        <c:v>-0.06</c:v>
                      </c:pt>
                      <c:pt idx="12890">
                        <c:v>-7.0000000000000007E-2</c:v>
                      </c:pt>
                      <c:pt idx="12891">
                        <c:v>-0.06</c:v>
                      </c:pt>
                      <c:pt idx="12892">
                        <c:v>-0.06</c:v>
                      </c:pt>
                      <c:pt idx="12893">
                        <c:v>-7.0000000000000007E-2</c:v>
                      </c:pt>
                      <c:pt idx="12894">
                        <c:v>-7.0000000000000007E-2</c:v>
                      </c:pt>
                      <c:pt idx="12895">
                        <c:v>-0.06</c:v>
                      </c:pt>
                      <c:pt idx="12896">
                        <c:v>-0.06</c:v>
                      </c:pt>
                      <c:pt idx="12897">
                        <c:v>-7.0000000000000007E-2</c:v>
                      </c:pt>
                      <c:pt idx="12898">
                        <c:v>-7.0000000000000007E-2</c:v>
                      </c:pt>
                      <c:pt idx="12899">
                        <c:v>-0.06</c:v>
                      </c:pt>
                      <c:pt idx="12900">
                        <c:v>-7.0000000000000007E-2</c:v>
                      </c:pt>
                      <c:pt idx="12901">
                        <c:v>-0.06</c:v>
                      </c:pt>
                      <c:pt idx="12902">
                        <c:v>-0.05</c:v>
                      </c:pt>
                      <c:pt idx="12903">
                        <c:v>-0.05</c:v>
                      </c:pt>
                      <c:pt idx="12904">
                        <c:v>-7.0000000000000007E-2</c:v>
                      </c:pt>
                      <c:pt idx="12905">
                        <c:v>-0.05</c:v>
                      </c:pt>
                      <c:pt idx="12906">
                        <c:v>-0.05</c:v>
                      </c:pt>
                      <c:pt idx="12907">
                        <c:v>-7.0000000000000007E-2</c:v>
                      </c:pt>
                      <c:pt idx="12908">
                        <c:v>-7.0000000000000007E-2</c:v>
                      </c:pt>
                      <c:pt idx="12909">
                        <c:v>-7.0000000000000007E-2</c:v>
                      </c:pt>
                      <c:pt idx="12910">
                        <c:v>-7.0000000000000007E-2</c:v>
                      </c:pt>
                      <c:pt idx="12911">
                        <c:v>-0.08</c:v>
                      </c:pt>
                      <c:pt idx="12912">
                        <c:v>-0.06</c:v>
                      </c:pt>
                      <c:pt idx="12913">
                        <c:v>-7.0000000000000007E-2</c:v>
                      </c:pt>
                      <c:pt idx="12914">
                        <c:v>-7.0000000000000007E-2</c:v>
                      </c:pt>
                      <c:pt idx="12915">
                        <c:v>-0.06</c:v>
                      </c:pt>
                      <c:pt idx="12916">
                        <c:v>-7.0000000000000007E-2</c:v>
                      </c:pt>
                      <c:pt idx="12917">
                        <c:v>-0.08</c:v>
                      </c:pt>
                      <c:pt idx="12918">
                        <c:v>-7.0000000000000007E-2</c:v>
                      </c:pt>
                      <c:pt idx="12919">
                        <c:v>-7.0000000000000007E-2</c:v>
                      </c:pt>
                      <c:pt idx="12920">
                        <c:v>-7.0000000000000007E-2</c:v>
                      </c:pt>
                      <c:pt idx="12921">
                        <c:v>-7.0000000000000007E-2</c:v>
                      </c:pt>
                      <c:pt idx="12922">
                        <c:v>-7.0000000000000007E-2</c:v>
                      </c:pt>
                      <c:pt idx="12923">
                        <c:v>-7.0000000000000007E-2</c:v>
                      </c:pt>
                      <c:pt idx="12924">
                        <c:v>-0.06</c:v>
                      </c:pt>
                      <c:pt idx="12925">
                        <c:v>-7.0000000000000007E-2</c:v>
                      </c:pt>
                      <c:pt idx="12926">
                        <c:v>-7.0000000000000007E-2</c:v>
                      </c:pt>
                      <c:pt idx="12927">
                        <c:v>-0.06</c:v>
                      </c:pt>
                      <c:pt idx="12928">
                        <c:v>-7.0000000000000007E-2</c:v>
                      </c:pt>
                      <c:pt idx="12929">
                        <c:v>-7.0000000000000007E-2</c:v>
                      </c:pt>
                      <c:pt idx="12930">
                        <c:v>-0.06</c:v>
                      </c:pt>
                      <c:pt idx="12931">
                        <c:v>-0.05</c:v>
                      </c:pt>
                      <c:pt idx="12932">
                        <c:v>-0.06</c:v>
                      </c:pt>
                      <c:pt idx="12933">
                        <c:v>-7.0000000000000007E-2</c:v>
                      </c:pt>
                      <c:pt idx="12934">
                        <c:v>-0.05</c:v>
                      </c:pt>
                      <c:pt idx="12935">
                        <c:v>-7.0000000000000007E-2</c:v>
                      </c:pt>
                      <c:pt idx="12936">
                        <c:v>-0.06</c:v>
                      </c:pt>
                      <c:pt idx="12937">
                        <c:v>-7.0000000000000007E-2</c:v>
                      </c:pt>
                      <c:pt idx="12938">
                        <c:v>-0.05</c:v>
                      </c:pt>
                      <c:pt idx="12939">
                        <c:v>-0.05</c:v>
                      </c:pt>
                      <c:pt idx="12940">
                        <c:v>-7.0000000000000007E-2</c:v>
                      </c:pt>
                      <c:pt idx="12941">
                        <c:v>-0.08</c:v>
                      </c:pt>
                      <c:pt idx="12942">
                        <c:v>-0.06</c:v>
                      </c:pt>
                      <c:pt idx="12943">
                        <c:v>-0.06</c:v>
                      </c:pt>
                      <c:pt idx="12944">
                        <c:v>-0.05</c:v>
                      </c:pt>
                      <c:pt idx="12945">
                        <c:v>-7.0000000000000007E-2</c:v>
                      </c:pt>
                      <c:pt idx="12946">
                        <c:v>-7.0000000000000007E-2</c:v>
                      </c:pt>
                      <c:pt idx="12947">
                        <c:v>-7.0000000000000007E-2</c:v>
                      </c:pt>
                      <c:pt idx="12948">
                        <c:v>-0.06</c:v>
                      </c:pt>
                      <c:pt idx="12949">
                        <c:v>-0.06</c:v>
                      </c:pt>
                      <c:pt idx="12950">
                        <c:v>-7.0000000000000007E-2</c:v>
                      </c:pt>
                      <c:pt idx="12951">
                        <c:v>-7.0000000000000007E-2</c:v>
                      </c:pt>
                      <c:pt idx="12952">
                        <c:v>-7.0000000000000007E-2</c:v>
                      </c:pt>
                      <c:pt idx="12953">
                        <c:v>-7.0000000000000007E-2</c:v>
                      </c:pt>
                      <c:pt idx="12954">
                        <c:v>-7.0000000000000007E-2</c:v>
                      </c:pt>
                      <c:pt idx="12955">
                        <c:v>-7.0000000000000007E-2</c:v>
                      </c:pt>
                      <c:pt idx="12956">
                        <c:v>-7.0000000000000007E-2</c:v>
                      </c:pt>
                      <c:pt idx="12957">
                        <c:v>-0.06</c:v>
                      </c:pt>
                      <c:pt idx="12958">
                        <c:v>-7.0000000000000007E-2</c:v>
                      </c:pt>
                      <c:pt idx="12959">
                        <c:v>-0.05</c:v>
                      </c:pt>
                      <c:pt idx="12960">
                        <c:v>-0.06</c:v>
                      </c:pt>
                      <c:pt idx="12961">
                        <c:v>-0.06</c:v>
                      </c:pt>
                      <c:pt idx="12962">
                        <c:v>-7.0000000000000007E-2</c:v>
                      </c:pt>
                      <c:pt idx="12963">
                        <c:v>-0.04</c:v>
                      </c:pt>
                      <c:pt idx="12964">
                        <c:v>-0.06</c:v>
                      </c:pt>
                      <c:pt idx="12965">
                        <c:v>-7.0000000000000007E-2</c:v>
                      </c:pt>
                      <c:pt idx="12966">
                        <c:v>-7.0000000000000007E-2</c:v>
                      </c:pt>
                      <c:pt idx="12967">
                        <c:v>-7.0000000000000007E-2</c:v>
                      </c:pt>
                      <c:pt idx="12968">
                        <c:v>-7.0000000000000007E-2</c:v>
                      </c:pt>
                      <c:pt idx="12969">
                        <c:v>-7.0000000000000007E-2</c:v>
                      </c:pt>
                      <c:pt idx="12970">
                        <c:v>-7.0000000000000007E-2</c:v>
                      </c:pt>
                      <c:pt idx="12971">
                        <c:v>-7.0000000000000007E-2</c:v>
                      </c:pt>
                      <c:pt idx="12972">
                        <c:v>-7.0000000000000007E-2</c:v>
                      </c:pt>
                      <c:pt idx="12973">
                        <c:v>-7.0000000000000007E-2</c:v>
                      </c:pt>
                      <c:pt idx="12974">
                        <c:v>-7.0000000000000007E-2</c:v>
                      </c:pt>
                      <c:pt idx="12975">
                        <c:v>-7.0000000000000007E-2</c:v>
                      </c:pt>
                      <c:pt idx="12976">
                        <c:v>-7.0000000000000007E-2</c:v>
                      </c:pt>
                      <c:pt idx="12977">
                        <c:v>-7.0000000000000007E-2</c:v>
                      </c:pt>
                      <c:pt idx="12978">
                        <c:v>-0.08</c:v>
                      </c:pt>
                      <c:pt idx="12979">
                        <c:v>-7.0000000000000007E-2</c:v>
                      </c:pt>
                      <c:pt idx="12980">
                        <c:v>-0.06</c:v>
                      </c:pt>
                      <c:pt idx="12981">
                        <c:v>-7.0000000000000007E-2</c:v>
                      </c:pt>
                      <c:pt idx="12982">
                        <c:v>-7.0000000000000007E-2</c:v>
                      </c:pt>
                      <c:pt idx="12983">
                        <c:v>-7.0000000000000007E-2</c:v>
                      </c:pt>
                      <c:pt idx="12984">
                        <c:v>-0.06</c:v>
                      </c:pt>
                      <c:pt idx="12985">
                        <c:v>-7.0000000000000007E-2</c:v>
                      </c:pt>
                      <c:pt idx="12986">
                        <c:v>-0.08</c:v>
                      </c:pt>
                      <c:pt idx="12987">
                        <c:v>-7.0000000000000007E-2</c:v>
                      </c:pt>
                      <c:pt idx="12988">
                        <c:v>-7.0000000000000007E-2</c:v>
                      </c:pt>
                      <c:pt idx="12989">
                        <c:v>-7.0000000000000007E-2</c:v>
                      </c:pt>
                      <c:pt idx="12990">
                        <c:v>-7.0000000000000007E-2</c:v>
                      </c:pt>
                      <c:pt idx="12991">
                        <c:v>-0.05</c:v>
                      </c:pt>
                      <c:pt idx="12992">
                        <c:v>-7.0000000000000007E-2</c:v>
                      </c:pt>
                      <c:pt idx="12993">
                        <c:v>-7.0000000000000007E-2</c:v>
                      </c:pt>
                      <c:pt idx="12994">
                        <c:v>-7.0000000000000007E-2</c:v>
                      </c:pt>
                      <c:pt idx="12995">
                        <c:v>-7.0000000000000007E-2</c:v>
                      </c:pt>
                      <c:pt idx="12996">
                        <c:v>-7.0000000000000007E-2</c:v>
                      </c:pt>
                      <c:pt idx="12997">
                        <c:v>-0.08</c:v>
                      </c:pt>
                      <c:pt idx="12998">
                        <c:v>-7.0000000000000007E-2</c:v>
                      </c:pt>
                      <c:pt idx="12999">
                        <c:v>-0.08</c:v>
                      </c:pt>
                      <c:pt idx="13000">
                        <c:v>-0.08</c:v>
                      </c:pt>
                      <c:pt idx="13001">
                        <c:v>-7.0000000000000007E-2</c:v>
                      </c:pt>
                      <c:pt idx="13002">
                        <c:v>-7.0000000000000007E-2</c:v>
                      </c:pt>
                      <c:pt idx="13003">
                        <c:v>-0.08</c:v>
                      </c:pt>
                      <c:pt idx="13004">
                        <c:v>-0.05</c:v>
                      </c:pt>
                      <c:pt idx="13005">
                        <c:v>-7.0000000000000007E-2</c:v>
                      </c:pt>
                      <c:pt idx="13006">
                        <c:v>-0.08</c:v>
                      </c:pt>
                      <c:pt idx="13007">
                        <c:v>-7.0000000000000007E-2</c:v>
                      </c:pt>
                      <c:pt idx="13008">
                        <c:v>-0.08</c:v>
                      </c:pt>
                      <c:pt idx="13009">
                        <c:v>-0.08</c:v>
                      </c:pt>
                      <c:pt idx="13010">
                        <c:v>-7.0000000000000007E-2</c:v>
                      </c:pt>
                      <c:pt idx="13011">
                        <c:v>-0.08</c:v>
                      </c:pt>
                      <c:pt idx="13012">
                        <c:v>-0.08</c:v>
                      </c:pt>
                      <c:pt idx="13013">
                        <c:v>-0.08</c:v>
                      </c:pt>
                      <c:pt idx="13014">
                        <c:v>-0.08</c:v>
                      </c:pt>
                      <c:pt idx="13015">
                        <c:v>-0.06</c:v>
                      </c:pt>
                      <c:pt idx="13016">
                        <c:v>-7.0000000000000007E-2</c:v>
                      </c:pt>
                      <c:pt idx="13017">
                        <c:v>-7.0000000000000007E-2</c:v>
                      </c:pt>
                      <c:pt idx="13018">
                        <c:v>-0.08</c:v>
                      </c:pt>
                      <c:pt idx="13019">
                        <c:v>-7.0000000000000007E-2</c:v>
                      </c:pt>
                      <c:pt idx="13020">
                        <c:v>-0.08</c:v>
                      </c:pt>
                      <c:pt idx="13021">
                        <c:v>-7.0000000000000007E-2</c:v>
                      </c:pt>
                      <c:pt idx="13022">
                        <c:v>-7.0000000000000007E-2</c:v>
                      </c:pt>
                      <c:pt idx="13023">
                        <c:v>-7.0000000000000007E-2</c:v>
                      </c:pt>
                      <c:pt idx="13024">
                        <c:v>-7.0000000000000007E-2</c:v>
                      </c:pt>
                      <c:pt idx="13025">
                        <c:v>-7.0000000000000007E-2</c:v>
                      </c:pt>
                      <c:pt idx="13026">
                        <c:v>-7.0000000000000007E-2</c:v>
                      </c:pt>
                      <c:pt idx="13027">
                        <c:v>-0.08</c:v>
                      </c:pt>
                      <c:pt idx="13028">
                        <c:v>-7.0000000000000007E-2</c:v>
                      </c:pt>
                      <c:pt idx="13029">
                        <c:v>-7.0000000000000007E-2</c:v>
                      </c:pt>
                      <c:pt idx="13030">
                        <c:v>-7.0000000000000007E-2</c:v>
                      </c:pt>
                      <c:pt idx="13031">
                        <c:v>-7.0000000000000007E-2</c:v>
                      </c:pt>
                      <c:pt idx="13032">
                        <c:v>-7.0000000000000007E-2</c:v>
                      </c:pt>
                      <c:pt idx="13033">
                        <c:v>-0.08</c:v>
                      </c:pt>
                      <c:pt idx="13034">
                        <c:v>-7.0000000000000007E-2</c:v>
                      </c:pt>
                      <c:pt idx="13035">
                        <c:v>-7.0000000000000007E-2</c:v>
                      </c:pt>
                      <c:pt idx="13036">
                        <c:v>-0.08</c:v>
                      </c:pt>
                      <c:pt idx="13037">
                        <c:v>-0.09</c:v>
                      </c:pt>
                      <c:pt idx="13038">
                        <c:v>-0.09</c:v>
                      </c:pt>
                      <c:pt idx="13039">
                        <c:v>-0.08</c:v>
                      </c:pt>
                      <c:pt idx="13040">
                        <c:v>-0.08</c:v>
                      </c:pt>
                      <c:pt idx="13041">
                        <c:v>-0.08</c:v>
                      </c:pt>
                      <c:pt idx="13042">
                        <c:v>-0.08</c:v>
                      </c:pt>
                      <c:pt idx="13043">
                        <c:v>-7.0000000000000007E-2</c:v>
                      </c:pt>
                      <c:pt idx="13044">
                        <c:v>-0.08</c:v>
                      </c:pt>
                      <c:pt idx="13045">
                        <c:v>-0.08</c:v>
                      </c:pt>
                      <c:pt idx="13046">
                        <c:v>-0.08</c:v>
                      </c:pt>
                      <c:pt idx="13047">
                        <c:v>-7.0000000000000007E-2</c:v>
                      </c:pt>
                      <c:pt idx="13048">
                        <c:v>-7.0000000000000007E-2</c:v>
                      </c:pt>
                      <c:pt idx="13049">
                        <c:v>-0.08</c:v>
                      </c:pt>
                      <c:pt idx="13050">
                        <c:v>-0.08</c:v>
                      </c:pt>
                      <c:pt idx="13051">
                        <c:v>-0.08</c:v>
                      </c:pt>
                      <c:pt idx="13052">
                        <c:v>-0.08</c:v>
                      </c:pt>
                      <c:pt idx="13053">
                        <c:v>-0.08</c:v>
                      </c:pt>
                      <c:pt idx="13054">
                        <c:v>-0.08</c:v>
                      </c:pt>
                      <c:pt idx="13055">
                        <c:v>-0.08</c:v>
                      </c:pt>
                      <c:pt idx="13056">
                        <c:v>-0.08</c:v>
                      </c:pt>
                      <c:pt idx="13057">
                        <c:v>-7.0000000000000007E-2</c:v>
                      </c:pt>
                      <c:pt idx="13058">
                        <c:v>-0.06</c:v>
                      </c:pt>
                      <c:pt idx="13059">
                        <c:v>-0.09</c:v>
                      </c:pt>
                      <c:pt idx="13060">
                        <c:v>-0.08</c:v>
                      </c:pt>
                      <c:pt idx="13061">
                        <c:v>-0.08</c:v>
                      </c:pt>
                      <c:pt idx="13062">
                        <c:v>-0.09</c:v>
                      </c:pt>
                      <c:pt idx="13063">
                        <c:v>-0.08</c:v>
                      </c:pt>
                      <c:pt idx="13064">
                        <c:v>-0.08</c:v>
                      </c:pt>
                      <c:pt idx="13065">
                        <c:v>-0.08</c:v>
                      </c:pt>
                      <c:pt idx="13066">
                        <c:v>-0.09</c:v>
                      </c:pt>
                      <c:pt idx="13067">
                        <c:v>-0.08</c:v>
                      </c:pt>
                      <c:pt idx="13068">
                        <c:v>-0.09</c:v>
                      </c:pt>
                      <c:pt idx="13069">
                        <c:v>-0.08</c:v>
                      </c:pt>
                      <c:pt idx="13070">
                        <c:v>-0.09</c:v>
                      </c:pt>
                      <c:pt idx="13071">
                        <c:v>-0.08</c:v>
                      </c:pt>
                      <c:pt idx="13072">
                        <c:v>-0.1</c:v>
                      </c:pt>
                      <c:pt idx="13073">
                        <c:v>-0.08</c:v>
                      </c:pt>
                      <c:pt idx="13074">
                        <c:v>-0.09</c:v>
                      </c:pt>
                      <c:pt idx="13075">
                        <c:v>-0.08</c:v>
                      </c:pt>
                      <c:pt idx="13076">
                        <c:v>-0.08</c:v>
                      </c:pt>
                      <c:pt idx="13077">
                        <c:v>-0.08</c:v>
                      </c:pt>
                      <c:pt idx="13078">
                        <c:v>-0.1</c:v>
                      </c:pt>
                      <c:pt idx="13079">
                        <c:v>-0.09</c:v>
                      </c:pt>
                      <c:pt idx="13080">
                        <c:v>-0.09</c:v>
                      </c:pt>
                      <c:pt idx="13081">
                        <c:v>-0.08</c:v>
                      </c:pt>
                      <c:pt idx="13082">
                        <c:v>-0.09</c:v>
                      </c:pt>
                      <c:pt idx="13083">
                        <c:v>-0.1</c:v>
                      </c:pt>
                      <c:pt idx="13084">
                        <c:v>-0.08</c:v>
                      </c:pt>
                      <c:pt idx="13085">
                        <c:v>-0.08</c:v>
                      </c:pt>
                      <c:pt idx="13086">
                        <c:v>-0.09</c:v>
                      </c:pt>
                      <c:pt idx="13087">
                        <c:v>-0.08</c:v>
                      </c:pt>
                      <c:pt idx="13088">
                        <c:v>-0.08</c:v>
                      </c:pt>
                      <c:pt idx="13089">
                        <c:v>-0.08</c:v>
                      </c:pt>
                      <c:pt idx="13090">
                        <c:v>-0.1</c:v>
                      </c:pt>
                      <c:pt idx="13091">
                        <c:v>-0.09</c:v>
                      </c:pt>
                      <c:pt idx="13092">
                        <c:v>-0.1</c:v>
                      </c:pt>
                      <c:pt idx="13093">
                        <c:v>-7.0000000000000007E-2</c:v>
                      </c:pt>
                      <c:pt idx="13094">
                        <c:v>-0.08</c:v>
                      </c:pt>
                      <c:pt idx="13095">
                        <c:v>-0.08</c:v>
                      </c:pt>
                      <c:pt idx="13096">
                        <c:v>-0.09</c:v>
                      </c:pt>
                      <c:pt idx="13097">
                        <c:v>-0.08</c:v>
                      </c:pt>
                      <c:pt idx="13098">
                        <c:v>-0.08</c:v>
                      </c:pt>
                      <c:pt idx="13099">
                        <c:v>-0.08</c:v>
                      </c:pt>
                      <c:pt idx="13100">
                        <c:v>-0.1</c:v>
                      </c:pt>
                      <c:pt idx="13101">
                        <c:v>-0.08</c:v>
                      </c:pt>
                      <c:pt idx="13102">
                        <c:v>-0.08</c:v>
                      </c:pt>
                      <c:pt idx="13103">
                        <c:v>-0.1</c:v>
                      </c:pt>
                      <c:pt idx="13104">
                        <c:v>-0.09</c:v>
                      </c:pt>
                      <c:pt idx="13105">
                        <c:v>-0.08</c:v>
                      </c:pt>
                      <c:pt idx="13106">
                        <c:v>-0.08</c:v>
                      </c:pt>
                      <c:pt idx="13107">
                        <c:v>-7.0000000000000007E-2</c:v>
                      </c:pt>
                      <c:pt idx="13108">
                        <c:v>-0.08</c:v>
                      </c:pt>
                      <c:pt idx="13109">
                        <c:v>-0.09</c:v>
                      </c:pt>
                      <c:pt idx="13110">
                        <c:v>-0.1</c:v>
                      </c:pt>
                      <c:pt idx="13111">
                        <c:v>-0.08</c:v>
                      </c:pt>
                      <c:pt idx="13112">
                        <c:v>-0.08</c:v>
                      </c:pt>
                      <c:pt idx="13113">
                        <c:v>-0.08</c:v>
                      </c:pt>
                      <c:pt idx="13114">
                        <c:v>-0.09</c:v>
                      </c:pt>
                      <c:pt idx="13115">
                        <c:v>-0.09</c:v>
                      </c:pt>
                      <c:pt idx="13116">
                        <c:v>-0.08</c:v>
                      </c:pt>
                      <c:pt idx="13117">
                        <c:v>-0.09</c:v>
                      </c:pt>
                      <c:pt idx="13118">
                        <c:v>-0.1</c:v>
                      </c:pt>
                      <c:pt idx="13119">
                        <c:v>-0.1</c:v>
                      </c:pt>
                      <c:pt idx="13120">
                        <c:v>-0.08</c:v>
                      </c:pt>
                      <c:pt idx="13121">
                        <c:v>-0.1</c:v>
                      </c:pt>
                      <c:pt idx="13122">
                        <c:v>-0.08</c:v>
                      </c:pt>
                      <c:pt idx="13123">
                        <c:v>-0.09</c:v>
                      </c:pt>
                      <c:pt idx="13124">
                        <c:v>-0.1</c:v>
                      </c:pt>
                      <c:pt idx="13125">
                        <c:v>-0.11</c:v>
                      </c:pt>
                      <c:pt idx="13126">
                        <c:v>-0.1</c:v>
                      </c:pt>
                      <c:pt idx="13127">
                        <c:v>-0.11</c:v>
                      </c:pt>
                      <c:pt idx="13128">
                        <c:v>-0.1</c:v>
                      </c:pt>
                      <c:pt idx="13129">
                        <c:v>-0.1</c:v>
                      </c:pt>
                      <c:pt idx="13130">
                        <c:v>-0.1</c:v>
                      </c:pt>
                      <c:pt idx="13131">
                        <c:v>-0.1</c:v>
                      </c:pt>
                      <c:pt idx="13132">
                        <c:v>-0.1</c:v>
                      </c:pt>
                      <c:pt idx="13133">
                        <c:v>-0.09</c:v>
                      </c:pt>
                      <c:pt idx="13134">
                        <c:v>-0.1</c:v>
                      </c:pt>
                      <c:pt idx="13135">
                        <c:v>-0.1</c:v>
                      </c:pt>
                      <c:pt idx="13136">
                        <c:v>-0.1</c:v>
                      </c:pt>
                      <c:pt idx="13137">
                        <c:v>-0.1</c:v>
                      </c:pt>
                      <c:pt idx="13138">
                        <c:v>-0.1</c:v>
                      </c:pt>
                      <c:pt idx="13139">
                        <c:v>-0.1</c:v>
                      </c:pt>
                      <c:pt idx="13140">
                        <c:v>-0.1</c:v>
                      </c:pt>
                      <c:pt idx="13141">
                        <c:v>-0.12</c:v>
                      </c:pt>
                      <c:pt idx="13142">
                        <c:v>-0.1</c:v>
                      </c:pt>
                      <c:pt idx="13143">
                        <c:v>-0.12</c:v>
                      </c:pt>
                      <c:pt idx="13144">
                        <c:v>-0.1</c:v>
                      </c:pt>
                      <c:pt idx="13145">
                        <c:v>-0.1</c:v>
                      </c:pt>
                      <c:pt idx="13146">
                        <c:v>-0.11</c:v>
                      </c:pt>
                      <c:pt idx="13147">
                        <c:v>-0.1</c:v>
                      </c:pt>
                      <c:pt idx="13148">
                        <c:v>-0.1</c:v>
                      </c:pt>
                      <c:pt idx="13149">
                        <c:v>-0.1</c:v>
                      </c:pt>
                      <c:pt idx="13150">
                        <c:v>-0.1</c:v>
                      </c:pt>
                      <c:pt idx="13151">
                        <c:v>-0.1</c:v>
                      </c:pt>
                      <c:pt idx="13152">
                        <c:v>-0.1</c:v>
                      </c:pt>
                      <c:pt idx="13153">
                        <c:v>-0.1</c:v>
                      </c:pt>
                      <c:pt idx="13154">
                        <c:v>-0.1</c:v>
                      </c:pt>
                      <c:pt idx="13155">
                        <c:v>-0.1</c:v>
                      </c:pt>
                      <c:pt idx="13156">
                        <c:v>-0.12</c:v>
                      </c:pt>
                      <c:pt idx="13157">
                        <c:v>-0.11</c:v>
                      </c:pt>
                      <c:pt idx="13158">
                        <c:v>-0.1</c:v>
                      </c:pt>
                      <c:pt idx="13159">
                        <c:v>-0.12</c:v>
                      </c:pt>
                      <c:pt idx="13160">
                        <c:v>-0.11</c:v>
                      </c:pt>
                      <c:pt idx="13161">
                        <c:v>-0.1</c:v>
                      </c:pt>
                      <c:pt idx="13162">
                        <c:v>-0.11</c:v>
                      </c:pt>
                      <c:pt idx="13163">
                        <c:v>-0.1</c:v>
                      </c:pt>
                      <c:pt idx="13164">
                        <c:v>-0.12</c:v>
                      </c:pt>
                      <c:pt idx="13165">
                        <c:v>-0.12</c:v>
                      </c:pt>
                      <c:pt idx="13166">
                        <c:v>-0.1</c:v>
                      </c:pt>
                      <c:pt idx="13167">
                        <c:v>-0.11</c:v>
                      </c:pt>
                      <c:pt idx="13168">
                        <c:v>-0.1</c:v>
                      </c:pt>
                      <c:pt idx="13169">
                        <c:v>-0.11</c:v>
                      </c:pt>
                      <c:pt idx="13170">
                        <c:v>-0.1</c:v>
                      </c:pt>
                      <c:pt idx="13171">
                        <c:v>-0.1</c:v>
                      </c:pt>
                      <c:pt idx="13172">
                        <c:v>-0.11</c:v>
                      </c:pt>
                      <c:pt idx="13173">
                        <c:v>-0.11</c:v>
                      </c:pt>
                      <c:pt idx="13174">
                        <c:v>-0.1</c:v>
                      </c:pt>
                      <c:pt idx="13175">
                        <c:v>-0.09</c:v>
                      </c:pt>
                      <c:pt idx="13176">
                        <c:v>-0.1</c:v>
                      </c:pt>
                      <c:pt idx="13177">
                        <c:v>-0.1</c:v>
                      </c:pt>
                      <c:pt idx="13178">
                        <c:v>-0.09</c:v>
                      </c:pt>
                      <c:pt idx="13179">
                        <c:v>-0.1</c:v>
                      </c:pt>
                      <c:pt idx="13180">
                        <c:v>-0.12</c:v>
                      </c:pt>
                      <c:pt idx="13181">
                        <c:v>-0.09</c:v>
                      </c:pt>
                      <c:pt idx="13182">
                        <c:v>-0.1</c:v>
                      </c:pt>
                      <c:pt idx="13183">
                        <c:v>-0.1</c:v>
                      </c:pt>
                      <c:pt idx="13184">
                        <c:v>-0.1</c:v>
                      </c:pt>
                      <c:pt idx="13185">
                        <c:v>-0.1</c:v>
                      </c:pt>
                      <c:pt idx="13186">
                        <c:v>-0.12</c:v>
                      </c:pt>
                      <c:pt idx="13187">
                        <c:v>-0.11</c:v>
                      </c:pt>
                      <c:pt idx="13188">
                        <c:v>-0.11</c:v>
                      </c:pt>
                      <c:pt idx="13189">
                        <c:v>-0.09</c:v>
                      </c:pt>
                      <c:pt idx="13190">
                        <c:v>-0.11</c:v>
                      </c:pt>
                      <c:pt idx="13191">
                        <c:v>-0.11</c:v>
                      </c:pt>
                      <c:pt idx="13192">
                        <c:v>-0.09</c:v>
                      </c:pt>
                      <c:pt idx="13193">
                        <c:v>-0.1</c:v>
                      </c:pt>
                      <c:pt idx="13194">
                        <c:v>-0.09</c:v>
                      </c:pt>
                      <c:pt idx="13195">
                        <c:v>-0.1</c:v>
                      </c:pt>
                      <c:pt idx="13196">
                        <c:v>-0.1</c:v>
                      </c:pt>
                      <c:pt idx="13197">
                        <c:v>-0.11</c:v>
                      </c:pt>
                      <c:pt idx="13198">
                        <c:v>-0.1</c:v>
                      </c:pt>
                      <c:pt idx="13199">
                        <c:v>-0.11</c:v>
                      </c:pt>
                      <c:pt idx="13200">
                        <c:v>-0.1</c:v>
                      </c:pt>
                      <c:pt idx="13201">
                        <c:v>-0.1</c:v>
                      </c:pt>
                      <c:pt idx="13202">
                        <c:v>-0.09</c:v>
                      </c:pt>
                      <c:pt idx="13203">
                        <c:v>-0.1</c:v>
                      </c:pt>
                      <c:pt idx="13204">
                        <c:v>-0.1</c:v>
                      </c:pt>
                      <c:pt idx="13205">
                        <c:v>-0.1</c:v>
                      </c:pt>
                      <c:pt idx="13206">
                        <c:v>-0.1</c:v>
                      </c:pt>
                      <c:pt idx="13207">
                        <c:v>-0.09</c:v>
                      </c:pt>
                      <c:pt idx="13208">
                        <c:v>-0.11</c:v>
                      </c:pt>
                      <c:pt idx="13209">
                        <c:v>-0.09</c:v>
                      </c:pt>
                      <c:pt idx="13210">
                        <c:v>-0.12</c:v>
                      </c:pt>
                      <c:pt idx="13211">
                        <c:v>-0.1</c:v>
                      </c:pt>
                      <c:pt idx="13212">
                        <c:v>-0.11</c:v>
                      </c:pt>
                      <c:pt idx="13213">
                        <c:v>-0.09</c:v>
                      </c:pt>
                      <c:pt idx="13214">
                        <c:v>-0.1</c:v>
                      </c:pt>
                      <c:pt idx="13215">
                        <c:v>-0.12</c:v>
                      </c:pt>
                      <c:pt idx="13216">
                        <c:v>-0.1</c:v>
                      </c:pt>
                      <c:pt idx="13217">
                        <c:v>-0.1</c:v>
                      </c:pt>
                      <c:pt idx="13218">
                        <c:v>-0.1</c:v>
                      </c:pt>
                      <c:pt idx="13219">
                        <c:v>-0.09</c:v>
                      </c:pt>
                      <c:pt idx="13220">
                        <c:v>-0.09</c:v>
                      </c:pt>
                      <c:pt idx="13221">
                        <c:v>-0.09</c:v>
                      </c:pt>
                      <c:pt idx="13222">
                        <c:v>-0.09</c:v>
                      </c:pt>
                      <c:pt idx="13223">
                        <c:v>-0.09</c:v>
                      </c:pt>
                      <c:pt idx="13224">
                        <c:v>-0.1</c:v>
                      </c:pt>
                      <c:pt idx="13225">
                        <c:v>-0.11</c:v>
                      </c:pt>
                      <c:pt idx="13226">
                        <c:v>-0.1</c:v>
                      </c:pt>
                      <c:pt idx="13227">
                        <c:v>-0.1</c:v>
                      </c:pt>
                      <c:pt idx="13228">
                        <c:v>-0.12</c:v>
                      </c:pt>
                      <c:pt idx="13229">
                        <c:v>-0.1</c:v>
                      </c:pt>
                      <c:pt idx="13230">
                        <c:v>-0.1</c:v>
                      </c:pt>
                      <c:pt idx="13231">
                        <c:v>-0.1</c:v>
                      </c:pt>
                      <c:pt idx="13232">
                        <c:v>-0.1</c:v>
                      </c:pt>
                      <c:pt idx="13233">
                        <c:v>-0.1</c:v>
                      </c:pt>
                      <c:pt idx="13234">
                        <c:v>-0.11</c:v>
                      </c:pt>
                      <c:pt idx="13235">
                        <c:v>-0.11</c:v>
                      </c:pt>
                      <c:pt idx="13236">
                        <c:v>-0.09</c:v>
                      </c:pt>
                      <c:pt idx="13237">
                        <c:v>-0.1</c:v>
                      </c:pt>
                      <c:pt idx="13238">
                        <c:v>-0.12</c:v>
                      </c:pt>
                      <c:pt idx="13239">
                        <c:v>-0.12</c:v>
                      </c:pt>
                      <c:pt idx="13240">
                        <c:v>-0.11</c:v>
                      </c:pt>
                      <c:pt idx="13241">
                        <c:v>-0.1</c:v>
                      </c:pt>
                      <c:pt idx="13242">
                        <c:v>-0.1</c:v>
                      </c:pt>
                      <c:pt idx="13243">
                        <c:v>-0.1</c:v>
                      </c:pt>
                      <c:pt idx="13244">
                        <c:v>-0.11</c:v>
                      </c:pt>
                      <c:pt idx="13245">
                        <c:v>-0.11</c:v>
                      </c:pt>
                      <c:pt idx="13246">
                        <c:v>-0.11</c:v>
                      </c:pt>
                      <c:pt idx="13247">
                        <c:v>-0.11</c:v>
                      </c:pt>
                      <c:pt idx="13248">
                        <c:v>-0.12</c:v>
                      </c:pt>
                      <c:pt idx="13249">
                        <c:v>-0.11</c:v>
                      </c:pt>
                      <c:pt idx="13250">
                        <c:v>-0.1</c:v>
                      </c:pt>
                      <c:pt idx="13251">
                        <c:v>-0.12</c:v>
                      </c:pt>
                      <c:pt idx="13252">
                        <c:v>-0.13</c:v>
                      </c:pt>
                      <c:pt idx="13253">
                        <c:v>-0.12</c:v>
                      </c:pt>
                      <c:pt idx="13254">
                        <c:v>-0.12</c:v>
                      </c:pt>
                      <c:pt idx="13255">
                        <c:v>-0.11</c:v>
                      </c:pt>
                      <c:pt idx="13256">
                        <c:v>-0.1</c:v>
                      </c:pt>
                      <c:pt idx="13257">
                        <c:v>-0.1</c:v>
                      </c:pt>
                      <c:pt idx="13258">
                        <c:v>-0.11</c:v>
                      </c:pt>
                      <c:pt idx="13259">
                        <c:v>-0.11</c:v>
                      </c:pt>
                      <c:pt idx="13260">
                        <c:v>-0.12</c:v>
                      </c:pt>
                      <c:pt idx="13261">
                        <c:v>-0.11</c:v>
                      </c:pt>
                      <c:pt idx="13262">
                        <c:v>-0.12</c:v>
                      </c:pt>
                      <c:pt idx="13263">
                        <c:v>-0.1</c:v>
                      </c:pt>
                      <c:pt idx="13264">
                        <c:v>-0.12</c:v>
                      </c:pt>
                      <c:pt idx="13265">
                        <c:v>-0.11</c:v>
                      </c:pt>
                      <c:pt idx="13266">
                        <c:v>-0.1</c:v>
                      </c:pt>
                      <c:pt idx="13267">
                        <c:v>-0.11</c:v>
                      </c:pt>
                      <c:pt idx="13268">
                        <c:v>-0.1</c:v>
                      </c:pt>
                      <c:pt idx="13269">
                        <c:v>-0.12</c:v>
                      </c:pt>
                      <c:pt idx="13270">
                        <c:v>-0.11</c:v>
                      </c:pt>
                      <c:pt idx="13271">
                        <c:v>-0.1</c:v>
                      </c:pt>
                      <c:pt idx="13272">
                        <c:v>-0.11</c:v>
                      </c:pt>
                      <c:pt idx="13273">
                        <c:v>-0.1</c:v>
                      </c:pt>
                      <c:pt idx="13274">
                        <c:v>-0.1</c:v>
                      </c:pt>
                      <c:pt idx="13275">
                        <c:v>-0.12</c:v>
                      </c:pt>
                      <c:pt idx="13276">
                        <c:v>-0.1</c:v>
                      </c:pt>
                      <c:pt idx="13277">
                        <c:v>-0.1</c:v>
                      </c:pt>
                      <c:pt idx="13278">
                        <c:v>-0.11</c:v>
                      </c:pt>
                      <c:pt idx="13279">
                        <c:v>-0.1</c:v>
                      </c:pt>
                      <c:pt idx="13280">
                        <c:v>-0.11</c:v>
                      </c:pt>
                      <c:pt idx="13281">
                        <c:v>-0.1</c:v>
                      </c:pt>
                      <c:pt idx="13282">
                        <c:v>-0.1</c:v>
                      </c:pt>
                      <c:pt idx="13283">
                        <c:v>-0.11</c:v>
                      </c:pt>
                      <c:pt idx="13284">
                        <c:v>-0.11</c:v>
                      </c:pt>
                      <c:pt idx="13285">
                        <c:v>-0.11</c:v>
                      </c:pt>
                      <c:pt idx="13286">
                        <c:v>-0.1</c:v>
                      </c:pt>
                      <c:pt idx="13287">
                        <c:v>-0.12</c:v>
                      </c:pt>
                      <c:pt idx="13288">
                        <c:v>-0.1</c:v>
                      </c:pt>
                      <c:pt idx="13289">
                        <c:v>-0.12</c:v>
                      </c:pt>
                      <c:pt idx="13290">
                        <c:v>-0.11</c:v>
                      </c:pt>
                      <c:pt idx="13291">
                        <c:v>-0.1</c:v>
                      </c:pt>
                      <c:pt idx="13292">
                        <c:v>-0.11</c:v>
                      </c:pt>
                      <c:pt idx="13293">
                        <c:v>-0.1</c:v>
                      </c:pt>
                      <c:pt idx="13294">
                        <c:v>-0.12</c:v>
                      </c:pt>
                      <c:pt idx="13295">
                        <c:v>-0.11</c:v>
                      </c:pt>
                      <c:pt idx="13296">
                        <c:v>-0.1</c:v>
                      </c:pt>
                      <c:pt idx="13297">
                        <c:v>-0.12</c:v>
                      </c:pt>
                      <c:pt idx="13298">
                        <c:v>-0.12</c:v>
                      </c:pt>
                      <c:pt idx="13299">
                        <c:v>-0.11</c:v>
                      </c:pt>
                      <c:pt idx="13300">
                        <c:v>-0.11</c:v>
                      </c:pt>
                      <c:pt idx="13301">
                        <c:v>-0.1</c:v>
                      </c:pt>
                      <c:pt idx="13302">
                        <c:v>-0.1</c:v>
                      </c:pt>
                      <c:pt idx="13303">
                        <c:v>-0.11</c:v>
                      </c:pt>
                      <c:pt idx="13304">
                        <c:v>-0.1</c:v>
                      </c:pt>
                      <c:pt idx="13305">
                        <c:v>-0.12</c:v>
                      </c:pt>
                      <c:pt idx="13306">
                        <c:v>-0.12</c:v>
                      </c:pt>
                      <c:pt idx="13307">
                        <c:v>-0.1</c:v>
                      </c:pt>
                      <c:pt idx="13308">
                        <c:v>-0.1</c:v>
                      </c:pt>
                      <c:pt idx="13309">
                        <c:v>-0.1</c:v>
                      </c:pt>
                      <c:pt idx="13310">
                        <c:v>-0.1</c:v>
                      </c:pt>
                      <c:pt idx="13311">
                        <c:v>-0.11</c:v>
                      </c:pt>
                      <c:pt idx="13312">
                        <c:v>-0.1</c:v>
                      </c:pt>
                      <c:pt idx="13313">
                        <c:v>-0.1</c:v>
                      </c:pt>
                      <c:pt idx="13314">
                        <c:v>-0.13</c:v>
                      </c:pt>
                      <c:pt idx="13315">
                        <c:v>-0.1</c:v>
                      </c:pt>
                      <c:pt idx="13316">
                        <c:v>-0.12</c:v>
                      </c:pt>
                      <c:pt idx="13317">
                        <c:v>-0.11</c:v>
                      </c:pt>
                      <c:pt idx="13318">
                        <c:v>-0.1</c:v>
                      </c:pt>
                      <c:pt idx="13319">
                        <c:v>-0.11</c:v>
                      </c:pt>
                      <c:pt idx="13320">
                        <c:v>-0.1</c:v>
                      </c:pt>
                      <c:pt idx="13321">
                        <c:v>-0.1</c:v>
                      </c:pt>
                      <c:pt idx="13322">
                        <c:v>-0.11</c:v>
                      </c:pt>
                      <c:pt idx="13323">
                        <c:v>-0.11</c:v>
                      </c:pt>
                      <c:pt idx="13324">
                        <c:v>-0.11</c:v>
                      </c:pt>
                      <c:pt idx="13325">
                        <c:v>-0.1</c:v>
                      </c:pt>
                      <c:pt idx="13326">
                        <c:v>-0.11</c:v>
                      </c:pt>
                      <c:pt idx="13327">
                        <c:v>-0.12</c:v>
                      </c:pt>
                      <c:pt idx="13328">
                        <c:v>-0.11</c:v>
                      </c:pt>
                      <c:pt idx="13329">
                        <c:v>-0.12</c:v>
                      </c:pt>
                      <c:pt idx="13330">
                        <c:v>-0.1</c:v>
                      </c:pt>
                      <c:pt idx="13331">
                        <c:v>-0.1</c:v>
                      </c:pt>
                      <c:pt idx="13332">
                        <c:v>-0.11</c:v>
                      </c:pt>
                      <c:pt idx="13333">
                        <c:v>-0.1</c:v>
                      </c:pt>
                      <c:pt idx="13334">
                        <c:v>-0.1</c:v>
                      </c:pt>
                      <c:pt idx="13335">
                        <c:v>-0.1</c:v>
                      </c:pt>
                      <c:pt idx="13336">
                        <c:v>-0.12</c:v>
                      </c:pt>
                      <c:pt idx="13337">
                        <c:v>-0.11</c:v>
                      </c:pt>
                      <c:pt idx="13338">
                        <c:v>-0.09</c:v>
                      </c:pt>
                      <c:pt idx="13339">
                        <c:v>-0.1</c:v>
                      </c:pt>
                      <c:pt idx="13340">
                        <c:v>-0.1</c:v>
                      </c:pt>
                      <c:pt idx="13341">
                        <c:v>-0.11</c:v>
                      </c:pt>
                      <c:pt idx="13342">
                        <c:v>-0.1</c:v>
                      </c:pt>
                      <c:pt idx="13343">
                        <c:v>-0.1</c:v>
                      </c:pt>
                      <c:pt idx="13344">
                        <c:v>-0.11</c:v>
                      </c:pt>
                      <c:pt idx="13345">
                        <c:v>-0.1</c:v>
                      </c:pt>
                      <c:pt idx="13346">
                        <c:v>-0.1</c:v>
                      </c:pt>
                      <c:pt idx="13347">
                        <c:v>-0.11</c:v>
                      </c:pt>
                      <c:pt idx="13348">
                        <c:v>-0.11</c:v>
                      </c:pt>
                      <c:pt idx="13349">
                        <c:v>-0.1</c:v>
                      </c:pt>
                      <c:pt idx="13350">
                        <c:v>-0.1</c:v>
                      </c:pt>
                      <c:pt idx="13351">
                        <c:v>-0.1</c:v>
                      </c:pt>
                      <c:pt idx="13352">
                        <c:v>-0.1</c:v>
                      </c:pt>
                      <c:pt idx="13353">
                        <c:v>-0.1</c:v>
                      </c:pt>
                      <c:pt idx="13354">
                        <c:v>-0.1</c:v>
                      </c:pt>
                      <c:pt idx="13355">
                        <c:v>-0.1</c:v>
                      </c:pt>
                      <c:pt idx="13356">
                        <c:v>-0.1</c:v>
                      </c:pt>
                      <c:pt idx="13357">
                        <c:v>-0.11</c:v>
                      </c:pt>
                      <c:pt idx="13358">
                        <c:v>-0.1</c:v>
                      </c:pt>
                      <c:pt idx="13359">
                        <c:v>-0.09</c:v>
                      </c:pt>
                      <c:pt idx="13360">
                        <c:v>-0.09</c:v>
                      </c:pt>
                      <c:pt idx="13361">
                        <c:v>-0.1</c:v>
                      </c:pt>
                      <c:pt idx="13362">
                        <c:v>-0.09</c:v>
                      </c:pt>
                      <c:pt idx="13363">
                        <c:v>-0.1</c:v>
                      </c:pt>
                      <c:pt idx="13364">
                        <c:v>-0.1</c:v>
                      </c:pt>
                      <c:pt idx="13365">
                        <c:v>-0.1</c:v>
                      </c:pt>
                      <c:pt idx="13366">
                        <c:v>-0.09</c:v>
                      </c:pt>
                      <c:pt idx="13367">
                        <c:v>-0.1</c:v>
                      </c:pt>
                      <c:pt idx="13368">
                        <c:v>-0.1</c:v>
                      </c:pt>
                      <c:pt idx="13369">
                        <c:v>-0.1</c:v>
                      </c:pt>
                      <c:pt idx="13370">
                        <c:v>-0.09</c:v>
                      </c:pt>
                      <c:pt idx="13371">
                        <c:v>-0.1</c:v>
                      </c:pt>
                      <c:pt idx="13372">
                        <c:v>-0.09</c:v>
                      </c:pt>
                      <c:pt idx="13373">
                        <c:v>-0.11</c:v>
                      </c:pt>
                      <c:pt idx="13374">
                        <c:v>-0.1</c:v>
                      </c:pt>
                      <c:pt idx="13375">
                        <c:v>-0.09</c:v>
                      </c:pt>
                      <c:pt idx="13376">
                        <c:v>-0.1</c:v>
                      </c:pt>
                      <c:pt idx="13377">
                        <c:v>-0.1</c:v>
                      </c:pt>
                      <c:pt idx="13378">
                        <c:v>-0.1</c:v>
                      </c:pt>
                      <c:pt idx="13379">
                        <c:v>-0.1</c:v>
                      </c:pt>
                      <c:pt idx="13380">
                        <c:v>-0.1</c:v>
                      </c:pt>
                      <c:pt idx="13381">
                        <c:v>-0.1</c:v>
                      </c:pt>
                      <c:pt idx="13382">
                        <c:v>-0.1</c:v>
                      </c:pt>
                      <c:pt idx="13383">
                        <c:v>-0.11</c:v>
                      </c:pt>
                      <c:pt idx="13384">
                        <c:v>-0.1</c:v>
                      </c:pt>
                      <c:pt idx="13385">
                        <c:v>-0.1</c:v>
                      </c:pt>
                      <c:pt idx="13386">
                        <c:v>-0.1</c:v>
                      </c:pt>
                      <c:pt idx="13387">
                        <c:v>-0.09</c:v>
                      </c:pt>
                      <c:pt idx="13388">
                        <c:v>-0.11</c:v>
                      </c:pt>
                      <c:pt idx="13389">
                        <c:v>-0.11</c:v>
                      </c:pt>
                      <c:pt idx="13390">
                        <c:v>-0.1</c:v>
                      </c:pt>
                      <c:pt idx="13391">
                        <c:v>-0.1</c:v>
                      </c:pt>
                      <c:pt idx="13392">
                        <c:v>-0.1</c:v>
                      </c:pt>
                      <c:pt idx="13393">
                        <c:v>-0.11</c:v>
                      </c:pt>
                      <c:pt idx="13394">
                        <c:v>-0.11</c:v>
                      </c:pt>
                      <c:pt idx="13395">
                        <c:v>-0.1</c:v>
                      </c:pt>
                      <c:pt idx="13396">
                        <c:v>-0.1</c:v>
                      </c:pt>
                      <c:pt idx="13397">
                        <c:v>-0.11</c:v>
                      </c:pt>
                      <c:pt idx="13398">
                        <c:v>-0.09</c:v>
                      </c:pt>
                      <c:pt idx="13399">
                        <c:v>-0.1</c:v>
                      </c:pt>
                      <c:pt idx="13400">
                        <c:v>-0.09</c:v>
                      </c:pt>
                      <c:pt idx="13401">
                        <c:v>-0.1</c:v>
                      </c:pt>
                      <c:pt idx="13402">
                        <c:v>-0.1</c:v>
                      </c:pt>
                      <c:pt idx="13403">
                        <c:v>-0.09</c:v>
                      </c:pt>
                      <c:pt idx="13404">
                        <c:v>-0.1</c:v>
                      </c:pt>
                      <c:pt idx="13405">
                        <c:v>-0.1</c:v>
                      </c:pt>
                      <c:pt idx="13406">
                        <c:v>-0.1</c:v>
                      </c:pt>
                      <c:pt idx="13407">
                        <c:v>-0.12</c:v>
                      </c:pt>
                      <c:pt idx="13408">
                        <c:v>-0.11</c:v>
                      </c:pt>
                      <c:pt idx="13409">
                        <c:v>-0.1</c:v>
                      </c:pt>
                      <c:pt idx="13410">
                        <c:v>-0.1</c:v>
                      </c:pt>
                      <c:pt idx="13411">
                        <c:v>-0.1</c:v>
                      </c:pt>
                      <c:pt idx="13412">
                        <c:v>-0.11</c:v>
                      </c:pt>
                      <c:pt idx="13413">
                        <c:v>-0.09</c:v>
                      </c:pt>
                      <c:pt idx="13414">
                        <c:v>-0.09</c:v>
                      </c:pt>
                      <c:pt idx="13415">
                        <c:v>-0.09</c:v>
                      </c:pt>
                      <c:pt idx="13416">
                        <c:v>-0.12</c:v>
                      </c:pt>
                      <c:pt idx="13417">
                        <c:v>-0.12</c:v>
                      </c:pt>
                      <c:pt idx="13418">
                        <c:v>-0.09</c:v>
                      </c:pt>
                      <c:pt idx="13419">
                        <c:v>-0.09</c:v>
                      </c:pt>
                      <c:pt idx="13420">
                        <c:v>-0.1</c:v>
                      </c:pt>
                      <c:pt idx="13421">
                        <c:v>-0.1</c:v>
                      </c:pt>
                      <c:pt idx="13422">
                        <c:v>-0.09</c:v>
                      </c:pt>
                      <c:pt idx="13423">
                        <c:v>-0.08</c:v>
                      </c:pt>
                      <c:pt idx="13424">
                        <c:v>-0.1</c:v>
                      </c:pt>
                      <c:pt idx="13425">
                        <c:v>-0.1</c:v>
                      </c:pt>
                      <c:pt idx="13426">
                        <c:v>-0.09</c:v>
                      </c:pt>
                      <c:pt idx="13427">
                        <c:v>-0.09</c:v>
                      </c:pt>
                      <c:pt idx="13428">
                        <c:v>-0.1</c:v>
                      </c:pt>
                      <c:pt idx="13429">
                        <c:v>-0.1</c:v>
                      </c:pt>
                      <c:pt idx="13430">
                        <c:v>-0.1</c:v>
                      </c:pt>
                      <c:pt idx="13431">
                        <c:v>-0.09</c:v>
                      </c:pt>
                      <c:pt idx="13432">
                        <c:v>-0.09</c:v>
                      </c:pt>
                      <c:pt idx="13433">
                        <c:v>-0.1</c:v>
                      </c:pt>
                      <c:pt idx="13434">
                        <c:v>-0.08</c:v>
                      </c:pt>
                      <c:pt idx="13435">
                        <c:v>-0.09</c:v>
                      </c:pt>
                      <c:pt idx="13436">
                        <c:v>-0.1</c:v>
                      </c:pt>
                      <c:pt idx="13437">
                        <c:v>-0.1</c:v>
                      </c:pt>
                      <c:pt idx="13438">
                        <c:v>-0.09</c:v>
                      </c:pt>
                      <c:pt idx="13439">
                        <c:v>-0.09</c:v>
                      </c:pt>
                      <c:pt idx="13440">
                        <c:v>-0.09</c:v>
                      </c:pt>
                      <c:pt idx="13441">
                        <c:v>-0.1</c:v>
                      </c:pt>
                      <c:pt idx="13442">
                        <c:v>-0.09</c:v>
                      </c:pt>
                      <c:pt idx="13443">
                        <c:v>-0.1</c:v>
                      </c:pt>
                      <c:pt idx="13444">
                        <c:v>-0.1</c:v>
                      </c:pt>
                      <c:pt idx="13445">
                        <c:v>-0.1</c:v>
                      </c:pt>
                      <c:pt idx="13446">
                        <c:v>-0.09</c:v>
                      </c:pt>
                      <c:pt idx="13447">
                        <c:v>-0.09</c:v>
                      </c:pt>
                      <c:pt idx="13448">
                        <c:v>-0.09</c:v>
                      </c:pt>
                      <c:pt idx="13449">
                        <c:v>-0.08</c:v>
                      </c:pt>
                      <c:pt idx="13450">
                        <c:v>-0.08</c:v>
                      </c:pt>
                      <c:pt idx="13451">
                        <c:v>-0.09</c:v>
                      </c:pt>
                      <c:pt idx="13452">
                        <c:v>-0.09</c:v>
                      </c:pt>
                      <c:pt idx="13453">
                        <c:v>-0.1</c:v>
                      </c:pt>
                      <c:pt idx="13454">
                        <c:v>-0.09</c:v>
                      </c:pt>
                      <c:pt idx="13455">
                        <c:v>-0.09</c:v>
                      </c:pt>
                      <c:pt idx="13456">
                        <c:v>-0.09</c:v>
                      </c:pt>
                      <c:pt idx="13457">
                        <c:v>-0.09</c:v>
                      </c:pt>
                      <c:pt idx="13458">
                        <c:v>-0.09</c:v>
                      </c:pt>
                      <c:pt idx="13459">
                        <c:v>-0.08</c:v>
                      </c:pt>
                      <c:pt idx="13460">
                        <c:v>-0.09</c:v>
                      </c:pt>
                      <c:pt idx="13461">
                        <c:v>-0.09</c:v>
                      </c:pt>
                      <c:pt idx="13462">
                        <c:v>-0.09</c:v>
                      </c:pt>
                      <c:pt idx="13463">
                        <c:v>-0.08</c:v>
                      </c:pt>
                      <c:pt idx="13464">
                        <c:v>-0.1</c:v>
                      </c:pt>
                      <c:pt idx="13465">
                        <c:v>-0.1</c:v>
                      </c:pt>
                      <c:pt idx="13466">
                        <c:v>-0.1</c:v>
                      </c:pt>
                      <c:pt idx="13467">
                        <c:v>-0.08</c:v>
                      </c:pt>
                      <c:pt idx="13468">
                        <c:v>-0.1</c:v>
                      </c:pt>
                      <c:pt idx="13469">
                        <c:v>-0.1</c:v>
                      </c:pt>
                      <c:pt idx="13470">
                        <c:v>-0.12</c:v>
                      </c:pt>
                      <c:pt idx="13471">
                        <c:v>-0.09</c:v>
                      </c:pt>
                      <c:pt idx="13472">
                        <c:v>-0.11</c:v>
                      </c:pt>
                      <c:pt idx="13473">
                        <c:v>-0.1</c:v>
                      </c:pt>
                      <c:pt idx="13474">
                        <c:v>-0.09</c:v>
                      </c:pt>
                      <c:pt idx="13475">
                        <c:v>-0.1</c:v>
                      </c:pt>
                      <c:pt idx="13476">
                        <c:v>-0.1</c:v>
                      </c:pt>
                      <c:pt idx="13477">
                        <c:v>-0.1</c:v>
                      </c:pt>
                      <c:pt idx="13478">
                        <c:v>-0.09</c:v>
                      </c:pt>
                      <c:pt idx="13479">
                        <c:v>-0.1</c:v>
                      </c:pt>
                      <c:pt idx="13480">
                        <c:v>-0.11</c:v>
                      </c:pt>
                      <c:pt idx="13481">
                        <c:v>-0.09</c:v>
                      </c:pt>
                      <c:pt idx="13482">
                        <c:v>-0.09</c:v>
                      </c:pt>
                      <c:pt idx="13483">
                        <c:v>-0.09</c:v>
                      </c:pt>
                      <c:pt idx="13484">
                        <c:v>-0.09</c:v>
                      </c:pt>
                      <c:pt idx="13485">
                        <c:v>-0.1</c:v>
                      </c:pt>
                      <c:pt idx="13486">
                        <c:v>-0.1</c:v>
                      </c:pt>
                      <c:pt idx="13487">
                        <c:v>-0.09</c:v>
                      </c:pt>
                      <c:pt idx="13488">
                        <c:v>-0.1</c:v>
                      </c:pt>
                      <c:pt idx="13489">
                        <c:v>-0.09</c:v>
                      </c:pt>
                      <c:pt idx="13490">
                        <c:v>-0.09</c:v>
                      </c:pt>
                      <c:pt idx="13491">
                        <c:v>-0.09</c:v>
                      </c:pt>
                      <c:pt idx="13492">
                        <c:v>-0.09</c:v>
                      </c:pt>
                      <c:pt idx="13493">
                        <c:v>-0.09</c:v>
                      </c:pt>
                      <c:pt idx="13494">
                        <c:v>-0.09</c:v>
                      </c:pt>
                      <c:pt idx="13495">
                        <c:v>-0.09</c:v>
                      </c:pt>
                      <c:pt idx="13496">
                        <c:v>-0.09</c:v>
                      </c:pt>
                      <c:pt idx="13497">
                        <c:v>-0.09</c:v>
                      </c:pt>
                      <c:pt idx="13498">
                        <c:v>-0.09</c:v>
                      </c:pt>
                      <c:pt idx="13499">
                        <c:v>-0.09</c:v>
                      </c:pt>
                      <c:pt idx="13500">
                        <c:v>-7.0000000000000007E-2</c:v>
                      </c:pt>
                      <c:pt idx="13501">
                        <c:v>-0.08</c:v>
                      </c:pt>
                      <c:pt idx="13502">
                        <c:v>-0.08</c:v>
                      </c:pt>
                      <c:pt idx="13503">
                        <c:v>-0.08</c:v>
                      </c:pt>
                      <c:pt idx="13504">
                        <c:v>-0.09</c:v>
                      </c:pt>
                      <c:pt idx="13505">
                        <c:v>-0.1</c:v>
                      </c:pt>
                      <c:pt idx="13506">
                        <c:v>-0.09</c:v>
                      </c:pt>
                      <c:pt idx="13507">
                        <c:v>-0.08</c:v>
                      </c:pt>
                      <c:pt idx="13508">
                        <c:v>-0.08</c:v>
                      </c:pt>
                      <c:pt idx="13509">
                        <c:v>-0.09</c:v>
                      </c:pt>
                      <c:pt idx="13510">
                        <c:v>-0.09</c:v>
                      </c:pt>
                      <c:pt idx="13511">
                        <c:v>-0.09</c:v>
                      </c:pt>
                      <c:pt idx="13512">
                        <c:v>-0.09</c:v>
                      </c:pt>
                      <c:pt idx="13513">
                        <c:v>-0.09</c:v>
                      </c:pt>
                      <c:pt idx="13514">
                        <c:v>-0.08</c:v>
                      </c:pt>
                      <c:pt idx="13515">
                        <c:v>-0.08</c:v>
                      </c:pt>
                      <c:pt idx="13516">
                        <c:v>-0.09</c:v>
                      </c:pt>
                      <c:pt idx="13517">
                        <c:v>-7.0000000000000007E-2</c:v>
                      </c:pt>
                      <c:pt idx="13518">
                        <c:v>-0.11</c:v>
                      </c:pt>
                      <c:pt idx="13519">
                        <c:v>-0.1</c:v>
                      </c:pt>
                      <c:pt idx="13520">
                        <c:v>-7.0000000000000007E-2</c:v>
                      </c:pt>
                      <c:pt idx="13521">
                        <c:v>-0.08</c:v>
                      </c:pt>
                      <c:pt idx="13522">
                        <c:v>-0.1</c:v>
                      </c:pt>
                      <c:pt idx="13523">
                        <c:v>-0.08</c:v>
                      </c:pt>
                      <c:pt idx="13524">
                        <c:v>-7.0000000000000007E-2</c:v>
                      </c:pt>
                      <c:pt idx="13525">
                        <c:v>-7.0000000000000007E-2</c:v>
                      </c:pt>
                      <c:pt idx="13526">
                        <c:v>-0.08</c:v>
                      </c:pt>
                      <c:pt idx="13527">
                        <c:v>-0.1</c:v>
                      </c:pt>
                      <c:pt idx="13528">
                        <c:v>-0.08</c:v>
                      </c:pt>
                      <c:pt idx="13529">
                        <c:v>-0.08</c:v>
                      </c:pt>
                      <c:pt idx="13530">
                        <c:v>-0.08</c:v>
                      </c:pt>
                      <c:pt idx="13531">
                        <c:v>-0.08</c:v>
                      </c:pt>
                      <c:pt idx="13532">
                        <c:v>-0.08</c:v>
                      </c:pt>
                      <c:pt idx="13533">
                        <c:v>-0.08</c:v>
                      </c:pt>
                      <c:pt idx="13534">
                        <c:v>-0.08</c:v>
                      </c:pt>
                      <c:pt idx="13535">
                        <c:v>-7.0000000000000007E-2</c:v>
                      </c:pt>
                      <c:pt idx="13536">
                        <c:v>-0.08</c:v>
                      </c:pt>
                      <c:pt idx="13537">
                        <c:v>-0.08</c:v>
                      </c:pt>
                      <c:pt idx="13538">
                        <c:v>-7.0000000000000007E-2</c:v>
                      </c:pt>
                      <c:pt idx="13539">
                        <c:v>-0.08</c:v>
                      </c:pt>
                      <c:pt idx="13540">
                        <c:v>-0.09</c:v>
                      </c:pt>
                      <c:pt idx="13541">
                        <c:v>-0.08</c:v>
                      </c:pt>
                      <c:pt idx="13542">
                        <c:v>-0.08</c:v>
                      </c:pt>
                      <c:pt idx="13543">
                        <c:v>-0.09</c:v>
                      </c:pt>
                      <c:pt idx="13544">
                        <c:v>-0.09</c:v>
                      </c:pt>
                      <c:pt idx="13545">
                        <c:v>-7.0000000000000007E-2</c:v>
                      </c:pt>
                      <c:pt idx="13546">
                        <c:v>-7.0000000000000007E-2</c:v>
                      </c:pt>
                      <c:pt idx="13547">
                        <c:v>-7.0000000000000007E-2</c:v>
                      </c:pt>
                      <c:pt idx="13548">
                        <c:v>-0.08</c:v>
                      </c:pt>
                      <c:pt idx="13549">
                        <c:v>-7.0000000000000007E-2</c:v>
                      </c:pt>
                      <c:pt idx="13550">
                        <c:v>-0.08</c:v>
                      </c:pt>
                      <c:pt idx="13551">
                        <c:v>-7.0000000000000007E-2</c:v>
                      </c:pt>
                      <c:pt idx="13552">
                        <c:v>-0.08</c:v>
                      </c:pt>
                      <c:pt idx="13553">
                        <c:v>-7.0000000000000007E-2</c:v>
                      </c:pt>
                      <c:pt idx="13554">
                        <c:v>-0.08</c:v>
                      </c:pt>
                      <c:pt idx="13555">
                        <c:v>-0.08</c:v>
                      </c:pt>
                      <c:pt idx="13556">
                        <c:v>-0.06</c:v>
                      </c:pt>
                      <c:pt idx="13557">
                        <c:v>-0.06</c:v>
                      </c:pt>
                      <c:pt idx="13558">
                        <c:v>-0.08</c:v>
                      </c:pt>
                      <c:pt idx="13559">
                        <c:v>-0.08</c:v>
                      </c:pt>
                      <c:pt idx="13560">
                        <c:v>-0.08</c:v>
                      </c:pt>
                      <c:pt idx="13561">
                        <c:v>-0.08</c:v>
                      </c:pt>
                      <c:pt idx="13562">
                        <c:v>-0.08</c:v>
                      </c:pt>
                      <c:pt idx="13563">
                        <c:v>-7.0000000000000007E-2</c:v>
                      </c:pt>
                      <c:pt idx="13564">
                        <c:v>-0.08</c:v>
                      </c:pt>
                      <c:pt idx="13565">
                        <c:v>-0.08</c:v>
                      </c:pt>
                      <c:pt idx="13566">
                        <c:v>-7.0000000000000007E-2</c:v>
                      </c:pt>
                      <c:pt idx="13567">
                        <c:v>-7.0000000000000007E-2</c:v>
                      </c:pt>
                      <c:pt idx="13568">
                        <c:v>-0.08</c:v>
                      </c:pt>
                      <c:pt idx="13569">
                        <c:v>-0.06</c:v>
                      </c:pt>
                      <c:pt idx="13570">
                        <c:v>-7.0000000000000007E-2</c:v>
                      </c:pt>
                      <c:pt idx="13571">
                        <c:v>-0.08</c:v>
                      </c:pt>
                      <c:pt idx="13572">
                        <c:v>-7.0000000000000007E-2</c:v>
                      </c:pt>
                      <c:pt idx="13573">
                        <c:v>-0.08</c:v>
                      </c:pt>
                      <c:pt idx="13574">
                        <c:v>-0.08</c:v>
                      </c:pt>
                      <c:pt idx="13575">
                        <c:v>-0.09</c:v>
                      </c:pt>
                      <c:pt idx="13576">
                        <c:v>-0.08</c:v>
                      </c:pt>
                      <c:pt idx="13577">
                        <c:v>-7.0000000000000007E-2</c:v>
                      </c:pt>
                      <c:pt idx="13578">
                        <c:v>-0.08</c:v>
                      </c:pt>
                      <c:pt idx="13579">
                        <c:v>-0.08</c:v>
                      </c:pt>
                      <c:pt idx="13580">
                        <c:v>-0.08</c:v>
                      </c:pt>
                      <c:pt idx="13581">
                        <c:v>-0.08</c:v>
                      </c:pt>
                      <c:pt idx="13582">
                        <c:v>-7.0000000000000007E-2</c:v>
                      </c:pt>
                      <c:pt idx="13583">
                        <c:v>-0.08</c:v>
                      </c:pt>
                      <c:pt idx="13584">
                        <c:v>-0.08</c:v>
                      </c:pt>
                      <c:pt idx="13585">
                        <c:v>-7.0000000000000007E-2</c:v>
                      </c:pt>
                      <c:pt idx="13586">
                        <c:v>-0.08</c:v>
                      </c:pt>
                      <c:pt idx="13587">
                        <c:v>-0.1</c:v>
                      </c:pt>
                      <c:pt idx="13588">
                        <c:v>-0.08</c:v>
                      </c:pt>
                      <c:pt idx="13589">
                        <c:v>-0.08</c:v>
                      </c:pt>
                      <c:pt idx="13590">
                        <c:v>-0.09</c:v>
                      </c:pt>
                      <c:pt idx="13591">
                        <c:v>-7.0000000000000007E-2</c:v>
                      </c:pt>
                      <c:pt idx="13592">
                        <c:v>-0.09</c:v>
                      </c:pt>
                      <c:pt idx="13593">
                        <c:v>-0.08</c:v>
                      </c:pt>
                      <c:pt idx="13594">
                        <c:v>-0.08</c:v>
                      </c:pt>
                      <c:pt idx="13595">
                        <c:v>-7.0000000000000007E-2</c:v>
                      </c:pt>
                      <c:pt idx="13596">
                        <c:v>-0.08</c:v>
                      </c:pt>
                      <c:pt idx="13597">
                        <c:v>-7.0000000000000007E-2</c:v>
                      </c:pt>
                      <c:pt idx="13598">
                        <c:v>-0.09</c:v>
                      </c:pt>
                      <c:pt idx="13599">
                        <c:v>-0.08</c:v>
                      </c:pt>
                      <c:pt idx="13600">
                        <c:v>-7.0000000000000007E-2</c:v>
                      </c:pt>
                      <c:pt idx="13601">
                        <c:v>-7.0000000000000007E-2</c:v>
                      </c:pt>
                      <c:pt idx="13602">
                        <c:v>-7.0000000000000007E-2</c:v>
                      </c:pt>
                      <c:pt idx="13603">
                        <c:v>-0.08</c:v>
                      </c:pt>
                      <c:pt idx="13604">
                        <c:v>-7.0000000000000007E-2</c:v>
                      </c:pt>
                      <c:pt idx="13605">
                        <c:v>-0.08</c:v>
                      </c:pt>
                      <c:pt idx="13606">
                        <c:v>-0.08</c:v>
                      </c:pt>
                      <c:pt idx="13607">
                        <c:v>-0.08</c:v>
                      </c:pt>
                      <c:pt idx="13608">
                        <c:v>-0.08</c:v>
                      </c:pt>
                      <c:pt idx="13609">
                        <c:v>-0.08</c:v>
                      </c:pt>
                      <c:pt idx="13610">
                        <c:v>-0.08</c:v>
                      </c:pt>
                      <c:pt idx="13611">
                        <c:v>-0.08</c:v>
                      </c:pt>
                      <c:pt idx="13612">
                        <c:v>-0.08</c:v>
                      </c:pt>
                      <c:pt idx="13613">
                        <c:v>-0.08</c:v>
                      </c:pt>
                      <c:pt idx="13614">
                        <c:v>-7.0000000000000007E-2</c:v>
                      </c:pt>
                      <c:pt idx="13615">
                        <c:v>-0.08</c:v>
                      </c:pt>
                      <c:pt idx="13616">
                        <c:v>-0.08</c:v>
                      </c:pt>
                      <c:pt idx="13617">
                        <c:v>-7.0000000000000007E-2</c:v>
                      </c:pt>
                      <c:pt idx="13618">
                        <c:v>-0.1</c:v>
                      </c:pt>
                      <c:pt idx="13619">
                        <c:v>-7.0000000000000007E-2</c:v>
                      </c:pt>
                      <c:pt idx="13620">
                        <c:v>-7.0000000000000007E-2</c:v>
                      </c:pt>
                      <c:pt idx="13621">
                        <c:v>-0.08</c:v>
                      </c:pt>
                      <c:pt idx="13622">
                        <c:v>-7.0000000000000007E-2</c:v>
                      </c:pt>
                      <c:pt idx="13623">
                        <c:v>-7.0000000000000007E-2</c:v>
                      </c:pt>
                      <c:pt idx="13624">
                        <c:v>-0.08</c:v>
                      </c:pt>
                      <c:pt idx="13625">
                        <c:v>-0.08</c:v>
                      </c:pt>
                      <c:pt idx="13626">
                        <c:v>-0.08</c:v>
                      </c:pt>
                      <c:pt idx="13627">
                        <c:v>-0.08</c:v>
                      </c:pt>
                      <c:pt idx="13628">
                        <c:v>-7.0000000000000007E-2</c:v>
                      </c:pt>
                      <c:pt idx="13629">
                        <c:v>-0.08</c:v>
                      </c:pt>
                      <c:pt idx="13630">
                        <c:v>-7.0000000000000007E-2</c:v>
                      </c:pt>
                      <c:pt idx="13631">
                        <c:v>-0.08</c:v>
                      </c:pt>
                      <c:pt idx="13632">
                        <c:v>-7.0000000000000007E-2</c:v>
                      </c:pt>
                      <c:pt idx="13633">
                        <c:v>-7.0000000000000007E-2</c:v>
                      </c:pt>
                      <c:pt idx="13634">
                        <c:v>-7.0000000000000007E-2</c:v>
                      </c:pt>
                      <c:pt idx="13635">
                        <c:v>-0.08</c:v>
                      </c:pt>
                      <c:pt idx="13636">
                        <c:v>-0.08</c:v>
                      </c:pt>
                      <c:pt idx="13637">
                        <c:v>-0.08</c:v>
                      </c:pt>
                      <c:pt idx="13638">
                        <c:v>-7.0000000000000007E-2</c:v>
                      </c:pt>
                      <c:pt idx="13639">
                        <c:v>-0.09</c:v>
                      </c:pt>
                      <c:pt idx="13640">
                        <c:v>-0.08</c:v>
                      </c:pt>
                      <c:pt idx="13641">
                        <c:v>-0.08</c:v>
                      </c:pt>
                      <c:pt idx="13642">
                        <c:v>-0.08</c:v>
                      </c:pt>
                      <c:pt idx="13643">
                        <c:v>-7.0000000000000007E-2</c:v>
                      </c:pt>
                      <c:pt idx="13644">
                        <c:v>-0.08</c:v>
                      </c:pt>
                      <c:pt idx="13645">
                        <c:v>-0.09</c:v>
                      </c:pt>
                      <c:pt idx="13646">
                        <c:v>-0.08</c:v>
                      </c:pt>
                      <c:pt idx="13647">
                        <c:v>-0.08</c:v>
                      </c:pt>
                      <c:pt idx="13648">
                        <c:v>-0.08</c:v>
                      </c:pt>
                      <c:pt idx="13649">
                        <c:v>-0.09</c:v>
                      </c:pt>
                      <c:pt idx="13650">
                        <c:v>-0.08</c:v>
                      </c:pt>
                      <c:pt idx="13651">
                        <c:v>-0.1</c:v>
                      </c:pt>
                      <c:pt idx="13652">
                        <c:v>-0.1</c:v>
                      </c:pt>
                      <c:pt idx="13653">
                        <c:v>-0.09</c:v>
                      </c:pt>
                      <c:pt idx="13654">
                        <c:v>-0.1</c:v>
                      </c:pt>
                      <c:pt idx="13655">
                        <c:v>-0.08</c:v>
                      </c:pt>
                      <c:pt idx="13656">
                        <c:v>-0.1</c:v>
                      </c:pt>
                      <c:pt idx="13657">
                        <c:v>-0.09</c:v>
                      </c:pt>
                      <c:pt idx="13658">
                        <c:v>-0.08</c:v>
                      </c:pt>
                      <c:pt idx="13659">
                        <c:v>-0.08</c:v>
                      </c:pt>
                      <c:pt idx="13660">
                        <c:v>-0.08</c:v>
                      </c:pt>
                      <c:pt idx="13661">
                        <c:v>-0.08</c:v>
                      </c:pt>
                      <c:pt idx="13662">
                        <c:v>-0.09</c:v>
                      </c:pt>
                      <c:pt idx="13663">
                        <c:v>-0.09</c:v>
                      </c:pt>
                      <c:pt idx="13664">
                        <c:v>-0.08</c:v>
                      </c:pt>
                      <c:pt idx="13665">
                        <c:v>-0.09</c:v>
                      </c:pt>
                      <c:pt idx="13666">
                        <c:v>-0.08</c:v>
                      </c:pt>
                      <c:pt idx="13667">
                        <c:v>-0.09</c:v>
                      </c:pt>
                      <c:pt idx="13668">
                        <c:v>-0.08</c:v>
                      </c:pt>
                      <c:pt idx="13669">
                        <c:v>-0.08</c:v>
                      </c:pt>
                      <c:pt idx="13670">
                        <c:v>-0.08</c:v>
                      </c:pt>
                      <c:pt idx="13671">
                        <c:v>-0.08</c:v>
                      </c:pt>
                      <c:pt idx="13672">
                        <c:v>-0.08</c:v>
                      </c:pt>
                      <c:pt idx="13673">
                        <c:v>-0.08</c:v>
                      </c:pt>
                      <c:pt idx="13674">
                        <c:v>-0.08</c:v>
                      </c:pt>
                      <c:pt idx="13675">
                        <c:v>-0.08</c:v>
                      </c:pt>
                      <c:pt idx="13676">
                        <c:v>-0.08</c:v>
                      </c:pt>
                      <c:pt idx="13677">
                        <c:v>-0.09</c:v>
                      </c:pt>
                      <c:pt idx="13678">
                        <c:v>-0.08</c:v>
                      </c:pt>
                      <c:pt idx="13679">
                        <c:v>-0.08</c:v>
                      </c:pt>
                      <c:pt idx="13680">
                        <c:v>-0.08</c:v>
                      </c:pt>
                      <c:pt idx="13681">
                        <c:v>-7.0000000000000007E-2</c:v>
                      </c:pt>
                      <c:pt idx="13682">
                        <c:v>-7.0000000000000007E-2</c:v>
                      </c:pt>
                      <c:pt idx="13683">
                        <c:v>-0.08</c:v>
                      </c:pt>
                      <c:pt idx="13684">
                        <c:v>-0.08</c:v>
                      </c:pt>
                      <c:pt idx="13685">
                        <c:v>-0.09</c:v>
                      </c:pt>
                      <c:pt idx="13686">
                        <c:v>-0.09</c:v>
                      </c:pt>
                      <c:pt idx="13687">
                        <c:v>-0.08</c:v>
                      </c:pt>
                      <c:pt idx="13688">
                        <c:v>-0.08</c:v>
                      </c:pt>
                      <c:pt idx="13689">
                        <c:v>-0.08</c:v>
                      </c:pt>
                      <c:pt idx="13690">
                        <c:v>-0.09</c:v>
                      </c:pt>
                      <c:pt idx="13691">
                        <c:v>-0.08</c:v>
                      </c:pt>
                      <c:pt idx="13692">
                        <c:v>-7.0000000000000007E-2</c:v>
                      </c:pt>
                      <c:pt idx="13693">
                        <c:v>-0.08</c:v>
                      </c:pt>
                      <c:pt idx="13694">
                        <c:v>-0.09</c:v>
                      </c:pt>
                      <c:pt idx="13695">
                        <c:v>-0.08</c:v>
                      </c:pt>
                      <c:pt idx="13696">
                        <c:v>-0.08</c:v>
                      </c:pt>
                      <c:pt idx="13697">
                        <c:v>-0.09</c:v>
                      </c:pt>
                      <c:pt idx="13698">
                        <c:v>-0.08</c:v>
                      </c:pt>
                      <c:pt idx="13699">
                        <c:v>-0.08</c:v>
                      </c:pt>
                      <c:pt idx="13700">
                        <c:v>-7.0000000000000007E-2</c:v>
                      </c:pt>
                      <c:pt idx="13701">
                        <c:v>-0.08</c:v>
                      </c:pt>
                      <c:pt idx="13702">
                        <c:v>-0.09</c:v>
                      </c:pt>
                      <c:pt idx="13703">
                        <c:v>-0.08</c:v>
                      </c:pt>
                      <c:pt idx="13704">
                        <c:v>-0.09</c:v>
                      </c:pt>
                      <c:pt idx="13705">
                        <c:v>-0.08</c:v>
                      </c:pt>
                      <c:pt idx="13706">
                        <c:v>-0.09</c:v>
                      </c:pt>
                      <c:pt idx="13707">
                        <c:v>-0.08</c:v>
                      </c:pt>
                      <c:pt idx="13708">
                        <c:v>-0.08</c:v>
                      </c:pt>
                      <c:pt idx="13709">
                        <c:v>-0.1</c:v>
                      </c:pt>
                      <c:pt idx="13710">
                        <c:v>-0.09</c:v>
                      </c:pt>
                      <c:pt idx="13711">
                        <c:v>-0.1</c:v>
                      </c:pt>
                      <c:pt idx="13712">
                        <c:v>-0.08</c:v>
                      </c:pt>
                      <c:pt idx="13713">
                        <c:v>-0.1</c:v>
                      </c:pt>
                      <c:pt idx="13714">
                        <c:v>-0.08</c:v>
                      </c:pt>
                      <c:pt idx="13715">
                        <c:v>-0.08</c:v>
                      </c:pt>
                      <c:pt idx="13716">
                        <c:v>-0.09</c:v>
                      </c:pt>
                      <c:pt idx="13717">
                        <c:v>-0.1</c:v>
                      </c:pt>
                      <c:pt idx="13718">
                        <c:v>-0.1</c:v>
                      </c:pt>
                      <c:pt idx="13719">
                        <c:v>-7.0000000000000007E-2</c:v>
                      </c:pt>
                      <c:pt idx="13720">
                        <c:v>-0.08</c:v>
                      </c:pt>
                      <c:pt idx="13721">
                        <c:v>-0.09</c:v>
                      </c:pt>
                      <c:pt idx="13722">
                        <c:v>-0.09</c:v>
                      </c:pt>
                      <c:pt idx="13723">
                        <c:v>-0.09</c:v>
                      </c:pt>
                      <c:pt idx="13724">
                        <c:v>-0.1</c:v>
                      </c:pt>
                      <c:pt idx="13725">
                        <c:v>-0.1</c:v>
                      </c:pt>
                      <c:pt idx="13726">
                        <c:v>-0.1</c:v>
                      </c:pt>
                      <c:pt idx="13727">
                        <c:v>-0.09</c:v>
                      </c:pt>
                      <c:pt idx="13728">
                        <c:v>-0.1</c:v>
                      </c:pt>
                      <c:pt idx="13729">
                        <c:v>-0.09</c:v>
                      </c:pt>
                      <c:pt idx="13730">
                        <c:v>-0.09</c:v>
                      </c:pt>
                      <c:pt idx="13731">
                        <c:v>-0.09</c:v>
                      </c:pt>
                      <c:pt idx="13732">
                        <c:v>-0.1</c:v>
                      </c:pt>
                      <c:pt idx="13733">
                        <c:v>-0.1</c:v>
                      </c:pt>
                      <c:pt idx="13734">
                        <c:v>-0.11</c:v>
                      </c:pt>
                      <c:pt idx="13735">
                        <c:v>-0.1</c:v>
                      </c:pt>
                      <c:pt idx="13736">
                        <c:v>-0.09</c:v>
                      </c:pt>
                      <c:pt idx="13737">
                        <c:v>-0.09</c:v>
                      </c:pt>
                      <c:pt idx="13738">
                        <c:v>-0.1</c:v>
                      </c:pt>
                      <c:pt idx="13739">
                        <c:v>-0.1</c:v>
                      </c:pt>
                      <c:pt idx="13740">
                        <c:v>-0.09</c:v>
                      </c:pt>
                      <c:pt idx="13741">
                        <c:v>-0.1</c:v>
                      </c:pt>
                      <c:pt idx="13742">
                        <c:v>-0.09</c:v>
                      </c:pt>
                      <c:pt idx="13743">
                        <c:v>-0.09</c:v>
                      </c:pt>
                      <c:pt idx="13744">
                        <c:v>-0.08</c:v>
                      </c:pt>
                      <c:pt idx="13745">
                        <c:v>-0.1</c:v>
                      </c:pt>
                      <c:pt idx="13746">
                        <c:v>-0.09</c:v>
                      </c:pt>
                      <c:pt idx="13747">
                        <c:v>-0.1</c:v>
                      </c:pt>
                      <c:pt idx="13748">
                        <c:v>-0.09</c:v>
                      </c:pt>
                      <c:pt idx="13749">
                        <c:v>-0.08</c:v>
                      </c:pt>
                      <c:pt idx="13750">
                        <c:v>-0.08</c:v>
                      </c:pt>
                      <c:pt idx="13751">
                        <c:v>-0.09</c:v>
                      </c:pt>
                      <c:pt idx="13752">
                        <c:v>-0.1</c:v>
                      </c:pt>
                      <c:pt idx="13753">
                        <c:v>-0.1</c:v>
                      </c:pt>
                      <c:pt idx="13754">
                        <c:v>-0.1</c:v>
                      </c:pt>
                      <c:pt idx="13755">
                        <c:v>-0.09</c:v>
                      </c:pt>
                      <c:pt idx="13756">
                        <c:v>-0.1</c:v>
                      </c:pt>
                      <c:pt idx="13757">
                        <c:v>-0.08</c:v>
                      </c:pt>
                      <c:pt idx="13758">
                        <c:v>-0.09</c:v>
                      </c:pt>
                      <c:pt idx="13759">
                        <c:v>-0.1</c:v>
                      </c:pt>
                      <c:pt idx="13760">
                        <c:v>-0.1</c:v>
                      </c:pt>
                      <c:pt idx="13761">
                        <c:v>-0.1</c:v>
                      </c:pt>
                      <c:pt idx="13762">
                        <c:v>-0.1</c:v>
                      </c:pt>
                      <c:pt idx="13763">
                        <c:v>-0.1</c:v>
                      </c:pt>
                      <c:pt idx="13764">
                        <c:v>-0.09</c:v>
                      </c:pt>
                      <c:pt idx="13765">
                        <c:v>-0.09</c:v>
                      </c:pt>
                      <c:pt idx="13766">
                        <c:v>-0.1</c:v>
                      </c:pt>
                      <c:pt idx="13767">
                        <c:v>-0.1</c:v>
                      </c:pt>
                      <c:pt idx="13768">
                        <c:v>-0.11</c:v>
                      </c:pt>
                      <c:pt idx="13769">
                        <c:v>-0.09</c:v>
                      </c:pt>
                      <c:pt idx="13770">
                        <c:v>-0.09</c:v>
                      </c:pt>
                      <c:pt idx="13771">
                        <c:v>-0.09</c:v>
                      </c:pt>
                      <c:pt idx="13772">
                        <c:v>-0.09</c:v>
                      </c:pt>
                      <c:pt idx="13773">
                        <c:v>-0.09</c:v>
                      </c:pt>
                      <c:pt idx="13774">
                        <c:v>-0.09</c:v>
                      </c:pt>
                      <c:pt idx="13775">
                        <c:v>-0.1</c:v>
                      </c:pt>
                      <c:pt idx="13776">
                        <c:v>-0.09</c:v>
                      </c:pt>
                      <c:pt idx="13777">
                        <c:v>-0.09</c:v>
                      </c:pt>
                      <c:pt idx="13778">
                        <c:v>-0.1</c:v>
                      </c:pt>
                      <c:pt idx="13779">
                        <c:v>-0.1</c:v>
                      </c:pt>
                      <c:pt idx="13780">
                        <c:v>-0.1</c:v>
                      </c:pt>
                      <c:pt idx="13781">
                        <c:v>-7.0000000000000007E-2</c:v>
                      </c:pt>
                      <c:pt idx="13782">
                        <c:v>-0.09</c:v>
                      </c:pt>
                      <c:pt idx="13783">
                        <c:v>-0.1</c:v>
                      </c:pt>
                      <c:pt idx="13784">
                        <c:v>-0.1</c:v>
                      </c:pt>
                      <c:pt idx="13785">
                        <c:v>-0.1</c:v>
                      </c:pt>
                      <c:pt idx="13786">
                        <c:v>-0.1</c:v>
                      </c:pt>
                      <c:pt idx="13787">
                        <c:v>-0.11</c:v>
                      </c:pt>
                      <c:pt idx="13788">
                        <c:v>-0.1</c:v>
                      </c:pt>
                      <c:pt idx="13789">
                        <c:v>-0.1</c:v>
                      </c:pt>
                      <c:pt idx="13790">
                        <c:v>-0.08</c:v>
                      </c:pt>
                      <c:pt idx="13791">
                        <c:v>-0.1</c:v>
                      </c:pt>
                      <c:pt idx="13792">
                        <c:v>-0.1</c:v>
                      </c:pt>
                      <c:pt idx="13793">
                        <c:v>-0.08</c:v>
                      </c:pt>
                      <c:pt idx="13794">
                        <c:v>-0.08</c:v>
                      </c:pt>
                      <c:pt idx="13795">
                        <c:v>-0.08</c:v>
                      </c:pt>
                      <c:pt idx="13796">
                        <c:v>-0.1</c:v>
                      </c:pt>
                      <c:pt idx="13797">
                        <c:v>-0.1</c:v>
                      </c:pt>
                      <c:pt idx="13798">
                        <c:v>-0.1</c:v>
                      </c:pt>
                      <c:pt idx="13799">
                        <c:v>-0.09</c:v>
                      </c:pt>
                      <c:pt idx="13800">
                        <c:v>-0.1</c:v>
                      </c:pt>
                      <c:pt idx="13801">
                        <c:v>-0.09</c:v>
                      </c:pt>
                      <c:pt idx="13802">
                        <c:v>-0.08</c:v>
                      </c:pt>
                      <c:pt idx="13803">
                        <c:v>-0.09</c:v>
                      </c:pt>
                      <c:pt idx="13804">
                        <c:v>-0.09</c:v>
                      </c:pt>
                      <c:pt idx="13805">
                        <c:v>-0.08</c:v>
                      </c:pt>
                      <c:pt idx="13806">
                        <c:v>-0.08</c:v>
                      </c:pt>
                      <c:pt idx="13807">
                        <c:v>-0.08</c:v>
                      </c:pt>
                      <c:pt idx="13808">
                        <c:v>-0.08</c:v>
                      </c:pt>
                      <c:pt idx="13809">
                        <c:v>-0.08</c:v>
                      </c:pt>
                      <c:pt idx="13810">
                        <c:v>-0.08</c:v>
                      </c:pt>
                      <c:pt idx="13811">
                        <c:v>-0.09</c:v>
                      </c:pt>
                      <c:pt idx="13812">
                        <c:v>-0.08</c:v>
                      </c:pt>
                      <c:pt idx="13813">
                        <c:v>-0.1</c:v>
                      </c:pt>
                      <c:pt idx="13814">
                        <c:v>-0.09</c:v>
                      </c:pt>
                      <c:pt idx="13815">
                        <c:v>-0.09</c:v>
                      </c:pt>
                      <c:pt idx="13816">
                        <c:v>-0.08</c:v>
                      </c:pt>
                      <c:pt idx="13817">
                        <c:v>-0.09</c:v>
                      </c:pt>
                      <c:pt idx="13818">
                        <c:v>-0.1</c:v>
                      </c:pt>
                      <c:pt idx="13819">
                        <c:v>-0.08</c:v>
                      </c:pt>
                      <c:pt idx="13820">
                        <c:v>-0.08</c:v>
                      </c:pt>
                      <c:pt idx="13821">
                        <c:v>-0.08</c:v>
                      </c:pt>
                      <c:pt idx="13822">
                        <c:v>-0.08</c:v>
                      </c:pt>
                      <c:pt idx="13823">
                        <c:v>-0.08</c:v>
                      </c:pt>
                      <c:pt idx="13824">
                        <c:v>-0.1</c:v>
                      </c:pt>
                      <c:pt idx="13825">
                        <c:v>-0.08</c:v>
                      </c:pt>
                      <c:pt idx="13826">
                        <c:v>-0.1</c:v>
                      </c:pt>
                      <c:pt idx="13827">
                        <c:v>-0.1</c:v>
                      </c:pt>
                      <c:pt idx="13828">
                        <c:v>-0.08</c:v>
                      </c:pt>
                      <c:pt idx="13829">
                        <c:v>-0.08</c:v>
                      </c:pt>
                      <c:pt idx="13830">
                        <c:v>-0.09</c:v>
                      </c:pt>
                      <c:pt idx="13831">
                        <c:v>-0.09</c:v>
                      </c:pt>
                      <c:pt idx="13832">
                        <c:v>-0.09</c:v>
                      </c:pt>
                      <c:pt idx="13833">
                        <c:v>-0.08</c:v>
                      </c:pt>
                      <c:pt idx="13834">
                        <c:v>-0.08</c:v>
                      </c:pt>
                      <c:pt idx="13835">
                        <c:v>-0.08</c:v>
                      </c:pt>
                      <c:pt idx="13836">
                        <c:v>-0.08</c:v>
                      </c:pt>
                      <c:pt idx="13837">
                        <c:v>-0.08</c:v>
                      </c:pt>
                      <c:pt idx="13838">
                        <c:v>-0.09</c:v>
                      </c:pt>
                      <c:pt idx="13839">
                        <c:v>-0.09</c:v>
                      </c:pt>
                      <c:pt idx="13840">
                        <c:v>-0.1</c:v>
                      </c:pt>
                      <c:pt idx="13841">
                        <c:v>-0.09</c:v>
                      </c:pt>
                      <c:pt idx="13842">
                        <c:v>-0.08</c:v>
                      </c:pt>
                      <c:pt idx="13843">
                        <c:v>-0.09</c:v>
                      </c:pt>
                      <c:pt idx="13844">
                        <c:v>-0.09</c:v>
                      </c:pt>
                      <c:pt idx="13845">
                        <c:v>-0.08</c:v>
                      </c:pt>
                      <c:pt idx="13846">
                        <c:v>-0.08</c:v>
                      </c:pt>
                      <c:pt idx="13847">
                        <c:v>-0.08</c:v>
                      </c:pt>
                      <c:pt idx="13848">
                        <c:v>-0.1</c:v>
                      </c:pt>
                      <c:pt idx="13849">
                        <c:v>-0.09</c:v>
                      </c:pt>
                      <c:pt idx="13850">
                        <c:v>-0.08</c:v>
                      </c:pt>
                      <c:pt idx="13851">
                        <c:v>-0.09</c:v>
                      </c:pt>
                      <c:pt idx="13852">
                        <c:v>-0.08</c:v>
                      </c:pt>
                      <c:pt idx="13853">
                        <c:v>-0.08</c:v>
                      </c:pt>
                      <c:pt idx="13854">
                        <c:v>-0.08</c:v>
                      </c:pt>
                      <c:pt idx="13855">
                        <c:v>-0.08</c:v>
                      </c:pt>
                      <c:pt idx="13856">
                        <c:v>-0.1</c:v>
                      </c:pt>
                      <c:pt idx="13857">
                        <c:v>-7.0000000000000007E-2</c:v>
                      </c:pt>
                      <c:pt idx="13858">
                        <c:v>-0.08</c:v>
                      </c:pt>
                      <c:pt idx="13859">
                        <c:v>-0.08</c:v>
                      </c:pt>
                      <c:pt idx="13860">
                        <c:v>-0.08</c:v>
                      </c:pt>
                      <c:pt idx="13861">
                        <c:v>-0.1</c:v>
                      </c:pt>
                      <c:pt idx="13862">
                        <c:v>-0.1</c:v>
                      </c:pt>
                      <c:pt idx="13863">
                        <c:v>-0.09</c:v>
                      </c:pt>
                      <c:pt idx="13864">
                        <c:v>-7.0000000000000007E-2</c:v>
                      </c:pt>
                      <c:pt idx="13865">
                        <c:v>-0.08</c:v>
                      </c:pt>
                      <c:pt idx="13866">
                        <c:v>-0.09</c:v>
                      </c:pt>
                      <c:pt idx="13867">
                        <c:v>-0.08</c:v>
                      </c:pt>
                      <c:pt idx="13868">
                        <c:v>-0.09</c:v>
                      </c:pt>
                      <c:pt idx="13869">
                        <c:v>-0.1</c:v>
                      </c:pt>
                      <c:pt idx="13870">
                        <c:v>-0.09</c:v>
                      </c:pt>
                      <c:pt idx="13871">
                        <c:v>-0.08</c:v>
                      </c:pt>
                      <c:pt idx="13872">
                        <c:v>-0.1</c:v>
                      </c:pt>
                      <c:pt idx="13873">
                        <c:v>-0.08</c:v>
                      </c:pt>
                      <c:pt idx="13874">
                        <c:v>-0.08</c:v>
                      </c:pt>
                      <c:pt idx="13875">
                        <c:v>-0.08</c:v>
                      </c:pt>
                      <c:pt idx="13876">
                        <c:v>-0.08</c:v>
                      </c:pt>
                      <c:pt idx="13877">
                        <c:v>-0.08</c:v>
                      </c:pt>
                      <c:pt idx="13878">
                        <c:v>-0.09</c:v>
                      </c:pt>
                      <c:pt idx="13879">
                        <c:v>-0.08</c:v>
                      </c:pt>
                      <c:pt idx="13880">
                        <c:v>-0.08</c:v>
                      </c:pt>
                      <c:pt idx="13881">
                        <c:v>-0.09</c:v>
                      </c:pt>
                      <c:pt idx="13882">
                        <c:v>-0.1</c:v>
                      </c:pt>
                      <c:pt idx="13883">
                        <c:v>-0.1</c:v>
                      </c:pt>
                      <c:pt idx="13884">
                        <c:v>-0.08</c:v>
                      </c:pt>
                      <c:pt idx="13885">
                        <c:v>-0.08</c:v>
                      </c:pt>
                      <c:pt idx="13886">
                        <c:v>-0.08</c:v>
                      </c:pt>
                      <c:pt idx="13887">
                        <c:v>-0.09</c:v>
                      </c:pt>
                      <c:pt idx="13888">
                        <c:v>-7.0000000000000007E-2</c:v>
                      </c:pt>
                      <c:pt idx="13889">
                        <c:v>-0.08</c:v>
                      </c:pt>
                      <c:pt idx="13890">
                        <c:v>-0.08</c:v>
                      </c:pt>
                      <c:pt idx="13891">
                        <c:v>-0.08</c:v>
                      </c:pt>
                      <c:pt idx="13892">
                        <c:v>-0.08</c:v>
                      </c:pt>
                      <c:pt idx="13893">
                        <c:v>-0.08</c:v>
                      </c:pt>
                      <c:pt idx="13894">
                        <c:v>-0.09</c:v>
                      </c:pt>
                      <c:pt idx="13895">
                        <c:v>-0.08</c:v>
                      </c:pt>
                      <c:pt idx="13896">
                        <c:v>-0.08</c:v>
                      </c:pt>
                      <c:pt idx="13897">
                        <c:v>-0.09</c:v>
                      </c:pt>
                      <c:pt idx="13898">
                        <c:v>-0.09</c:v>
                      </c:pt>
                      <c:pt idx="13899">
                        <c:v>-0.09</c:v>
                      </c:pt>
                      <c:pt idx="13900">
                        <c:v>-0.08</c:v>
                      </c:pt>
                      <c:pt idx="13901">
                        <c:v>-0.08</c:v>
                      </c:pt>
                      <c:pt idx="13902">
                        <c:v>-0.08</c:v>
                      </c:pt>
                      <c:pt idx="13903">
                        <c:v>-0.08</c:v>
                      </c:pt>
                      <c:pt idx="13904">
                        <c:v>-0.08</c:v>
                      </c:pt>
                      <c:pt idx="13905">
                        <c:v>-0.09</c:v>
                      </c:pt>
                      <c:pt idx="13906">
                        <c:v>-0.08</c:v>
                      </c:pt>
                      <c:pt idx="13907">
                        <c:v>-0.08</c:v>
                      </c:pt>
                      <c:pt idx="13908">
                        <c:v>-0.08</c:v>
                      </c:pt>
                      <c:pt idx="13909">
                        <c:v>-0.08</c:v>
                      </c:pt>
                      <c:pt idx="13910">
                        <c:v>-0.08</c:v>
                      </c:pt>
                      <c:pt idx="13911">
                        <c:v>-7.0000000000000007E-2</c:v>
                      </c:pt>
                      <c:pt idx="13912">
                        <c:v>-0.08</c:v>
                      </c:pt>
                      <c:pt idx="13913">
                        <c:v>-0.08</c:v>
                      </c:pt>
                      <c:pt idx="13914">
                        <c:v>-0.08</c:v>
                      </c:pt>
                      <c:pt idx="13915">
                        <c:v>-0.08</c:v>
                      </c:pt>
                      <c:pt idx="13916">
                        <c:v>-0.09</c:v>
                      </c:pt>
                      <c:pt idx="13917">
                        <c:v>-7.0000000000000007E-2</c:v>
                      </c:pt>
                      <c:pt idx="13918">
                        <c:v>-0.08</c:v>
                      </c:pt>
                      <c:pt idx="13919">
                        <c:v>-7.0000000000000007E-2</c:v>
                      </c:pt>
                      <c:pt idx="13920">
                        <c:v>-0.08</c:v>
                      </c:pt>
                      <c:pt idx="13921">
                        <c:v>-0.08</c:v>
                      </c:pt>
                      <c:pt idx="13922">
                        <c:v>-0.08</c:v>
                      </c:pt>
                      <c:pt idx="13923">
                        <c:v>-0.06</c:v>
                      </c:pt>
                      <c:pt idx="13924">
                        <c:v>-0.08</c:v>
                      </c:pt>
                      <c:pt idx="13925">
                        <c:v>-0.08</c:v>
                      </c:pt>
                      <c:pt idx="13926">
                        <c:v>-0.08</c:v>
                      </c:pt>
                      <c:pt idx="13927">
                        <c:v>-0.09</c:v>
                      </c:pt>
                      <c:pt idx="13928">
                        <c:v>-0.08</c:v>
                      </c:pt>
                      <c:pt idx="13929">
                        <c:v>-0.08</c:v>
                      </c:pt>
                      <c:pt idx="13930">
                        <c:v>-0.08</c:v>
                      </c:pt>
                      <c:pt idx="13931">
                        <c:v>-7.0000000000000007E-2</c:v>
                      </c:pt>
                      <c:pt idx="13932">
                        <c:v>-0.08</c:v>
                      </c:pt>
                      <c:pt idx="13933">
                        <c:v>-0.08</c:v>
                      </c:pt>
                      <c:pt idx="13934">
                        <c:v>-0.08</c:v>
                      </c:pt>
                      <c:pt idx="13935">
                        <c:v>-0.09</c:v>
                      </c:pt>
                      <c:pt idx="13936">
                        <c:v>-7.0000000000000007E-2</c:v>
                      </c:pt>
                      <c:pt idx="13937">
                        <c:v>-0.08</c:v>
                      </c:pt>
                      <c:pt idx="13938">
                        <c:v>-0.08</c:v>
                      </c:pt>
                      <c:pt idx="13939">
                        <c:v>-0.08</c:v>
                      </c:pt>
                      <c:pt idx="13940">
                        <c:v>-0.08</c:v>
                      </c:pt>
                      <c:pt idx="13941">
                        <c:v>-0.08</c:v>
                      </c:pt>
                      <c:pt idx="13942">
                        <c:v>-0.08</c:v>
                      </c:pt>
                      <c:pt idx="13943">
                        <c:v>-0.09</c:v>
                      </c:pt>
                      <c:pt idx="13944">
                        <c:v>-0.08</c:v>
                      </c:pt>
                      <c:pt idx="13945">
                        <c:v>-0.1</c:v>
                      </c:pt>
                      <c:pt idx="13946">
                        <c:v>-0.09</c:v>
                      </c:pt>
                      <c:pt idx="13947">
                        <c:v>-0.08</c:v>
                      </c:pt>
                      <c:pt idx="13948">
                        <c:v>-0.08</c:v>
                      </c:pt>
                      <c:pt idx="13949">
                        <c:v>-0.08</c:v>
                      </c:pt>
                      <c:pt idx="13950">
                        <c:v>-0.08</c:v>
                      </c:pt>
                      <c:pt idx="13951">
                        <c:v>-0.09</c:v>
                      </c:pt>
                      <c:pt idx="13952">
                        <c:v>-0.09</c:v>
                      </c:pt>
                      <c:pt idx="13953">
                        <c:v>-0.08</c:v>
                      </c:pt>
                      <c:pt idx="13954">
                        <c:v>-0.08</c:v>
                      </c:pt>
                      <c:pt idx="13955">
                        <c:v>-7.0000000000000007E-2</c:v>
                      </c:pt>
                      <c:pt idx="13956">
                        <c:v>-0.08</c:v>
                      </c:pt>
                      <c:pt idx="13957">
                        <c:v>-0.08</c:v>
                      </c:pt>
                      <c:pt idx="13958">
                        <c:v>-7.0000000000000007E-2</c:v>
                      </c:pt>
                      <c:pt idx="13959">
                        <c:v>-7.0000000000000007E-2</c:v>
                      </c:pt>
                      <c:pt idx="13960">
                        <c:v>-0.08</c:v>
                      </c:pt>
                      <c:pt idx="13961">
                        <c:v>-0.08</c:v>
                      </c:pt>
                      <c:pt idx="13962">
                        <c:v>-7.0000000000000007E-2</c:v>
                      </c:pt>
                      <c:pt idx="13963">
                        <c:v>-0.08</c:v>
                      </c:pt>
                      <c:pt idx="13964">
                        <c:v>-0.08</c:v>
                      </c:pt>
                      <c:pt idx="13965">
                        <c:v>-0.08</c:v>
                      </c:pt>
                      <c:pt idx="13966">
                        <c:v>-7.0000000000000007E-2</c:v>
                      </c:pt>
                      <c:pt idx="13967">
                        <c:v>-7.0000000000000007E-2</c:v>
                      </c:pt>
                      <c:pt idx="13968">
                        <c:v>-0.06</c:v>
                      </c:pt>
                      <c:pt idx="13969">
                        <c:v>-7.0000000000000007E-2</c:v>
                      </c:pt>
                      <c:pt idx="13970">
                        <c:v>-0.08</c:v>
                      </c:pt>
                      <c:pt idx="13971">
                        <c:v>-7.0000000000000007E-2</c:v>
                      </c:pt>
                      <c:pt idx="13972">
                        <c:v>-0.08</c:v>
                      </c:pt>
                      <c:pt idx="13973">
                        <c:v>-0.08</c:v>
                      </c:pt>
                      <c:pt idx="13974">
                        <c:v>-0.08</c:v>
                      </c:pt>
                      <c:pt idx="13975">
                        <c:v>-0.08</c:v>
                      </c:pt>
                      <c:pt idx="13976">
                        <c:v>-0.08</c:v>
                      </c:pt>
                      <c:pt idx="13977">
                        <c:v>-7.0000000000000007E-2</c:v>
                      </c:pt>
                      <c:pt idx="13978">
                        <c:v>-0.08</c:v>
                      </c:pt>
                      <c:pt idx="13979">
                        <c:v>-0.08</c:v>
                      </c:pt>
                      <c:pt idx="13980">
                        <c:v>-0.1</c:v>
                      </c:pt>
                      <c:pt idx="13981">
                        <c:v>-0.08</c:v>
                      </c:pt>
                      <c:pt idx="13982">
                        <c:v>-0.08</c:v>
                      </c:pt>
                      <c:pt idx="13983">
                        <c:v>-7.0000000000000007E-2</c:v>
                      </c:pt>
                      <c:pt idx="13984">
                        <c:v>-0.08</c:v>
                      </c:pt>
                      <c:pt idx="13985">
                        <c:v>-0.08</c:v>
                      </c:pt>
                      <c:pt idx="13986">
                        <c:v>-0.09</c:v>
                      </c:pt>
                      <c:pt idx="13987">
                        <c:v>-0.08</c:v>
                      </c:pt>
                      <c:pt idx="13988">
                        <c:v>-0.08</c:v>
                      </c:pt>
                      <c:pt idx="13989">
                        <c:v>-0.09</c:v>
                      </c:pt>
                      <c:pt idx="13990">
                        <c:v>-0.08</c:v>
                      </c:pt>
                      <c:pt idx="13991">
                        <c:v>-0.08</c:v>
                      </c:pt>
                      <c:pt idx="13992">
                        <c:v>-0.08</c:v>
                      </c:pt>
                      <c:pt idx="13993">
                        <c:v>-7.0000000000000007E-2</c:v>
                      </c:pt>
                      <c:pt idx="13994">
                        <c:v>-0.08</c:v>
                      </c:pt>
                      <c:pt idx="13995">
                        <c:v>-0.08</c:v>
                      </c:pt>
                      <c:pt idx="13996">
                        <c:v>-0.08</c:v>
                      </c:pt>
                      <c:pt idx="13997">
                        <c:v>-0.09</c:v>
                      </c:pt>
                      <c:pt idx="13998">
                        <c:v>-0.09</c:v>
                      </c:pt>
                      <c:pt idx="13999">
                        <c:v>-0.11</c:v>
                      </c:pt>
                      <c:pt idx="14000">
                        <c:v>-0.1</c:v>
                      </c:pt>
                      <c:pt idx="14001">
                        <c:v>-0.08</c:v>
                      </c:pt>
                      <c:pt idx="14002">
                        <c:v>-0.09</c:v>
                      </c:pt>
                      <c:pt idx="14003">
                        <c:v>-0.1</c:v>
                      </c:pt>
                      <c:pt idx="14004">
                        <c:v>-0.1</c:v>
                      </c:pt>
                      <c:pt idx="14005">
                        <c:v>-0.1</c:v>
                      </c:pt>
                      <c:pt idx="14006">
                        <c:v>-0.09</c:v>
                      </c:pt>
                      <c:pt idx="14007">
                        <c:v>-0.1</c:v>
                      </c:pt>
                      <c:pt idx="14008">
                        <c:v>-0.1</c:v>
                      </c:pt>
                      <c:pt idx="14009">
                        <c:v>-0.1</c:v>
                      </c:pt>
                      <c:pt idx="14010">
                        <c:v>-0.1</c:v>
                      </c:pt>
                      <c:pt idx="14011">
                        <c:v>-0.09</c:v>
                      </c:pt>
                      <c:pt idx="14012">
                        <c:v>-0.1</c:v>
                      </c:pt>
                      <c:pt idx="14013">
                        <c:v>-0.1</c:v>
                      </c:pt>
                      <c:pt idx="14014">
                        <c:v>-0.09</c:v>
                      </c:pt>
                      <c:pt idx="14015">
                        <c:v>-0.1</c:v>
                      </c:pt>
                      <c:pt idx="14016">
                        <c:v>-0.1</c:v>
                      </c:pt>
                      <c:pt idx="14017">
                        <c:v>-0.1</c:v>
                      </c:pt>
                      <c:pt idx="14018">
                        <c:v>-0.09</c:v>
                      </c:pt>
                      <c:pt idx="14019">
                        <c:v>-0.1</c:v>
                      </c:pt>
                      <c:pt idx="14020">
                        <c:v>-0.09</c:v>
                      </c:pt>
                      <c:pt idx="14021">
                        <c:v>-0.1</c:v>
                      </c:pt>
                      <c:pt idx="14022">
                        <c:v>-0.1</c:v>
                      </c:pt>
                      <c:pt idx="14023">
                        <c:v>-0.09</c:v>
                      </c:pt>
                      <c:pt idx="14024">
                        <c:v>-0.09</c:v>
                      </c:pt>
                      <c:pt idx="14025">
                        <c:v>-0.09</c:v>
                      </c:pt>
                      <c:pt idx="14026">
                        <c:v>-0.1</c:v>
                      </c:pt>
                      <c:pt idx="14027">
                        <c:v>-0.1</c:v>
                      </c:pt>
                      <c:pt idx="14028">
                        <c:v>-0.1</c:v>
                      </c:pt>
                      <c:pt idx="14029">
                        <c:v>-0.1</c:v>
                      </c:pt>
                      <c:pt idx="14030">
                        <c:v>-0.1</c:v>
                      </c:pt>
                      <c:pt idx="14031">
                        <c:v>-0.1</c:v>
                      </c:pt>
                      <c:pt idx="14032">
                        <c:v>-0.1</c:v>
                      </c:pt>
                      <c:pt idx="14033">
                        <c:v>-0.1</c:v>
                      </c:pt>
                      <c:pt idx="14034">
                        <c:v>-0.1</c:v>
                      </c:pt>
                      <c:pt idx="14035">
                        <c:v>-0.1</c:v>
                      </c:pt>
                      <c:pt idx="14036">
                        <c:v>-0.12</c:v>
                      </c:pt>
                      <c:pt idx="14037">
                        <c:v>-0.1</c:v>
                      </c:pt>
                      <c:pt idx="14038">
                        <c:v>-0.1</c:v>
                      </c:pt>
                      <c:pt idx="14039">
                        <c:v>-0.1</c:v>
                      </c:pt>
                      <c:pt idx="14040">
                        <c:v>-0.1</c:v>
                      </c:pt>
                      <c:pt idx="14041">
                        <c:v>-0.1</c:v>
                      </c:pt>
                      <c:pt idx="14042">
                        <c:v>-0.12</c:v>
                      </c:pt>
                      <c:pt idx="14043">
                        <c:v>-0.12</c:v>
                      </c:pt>
                      <c:pt idx="14044">
                        <c:v>-0.11</c:v>
                      </c:pt>
                      <c:pt idx="14045">
                        <c:v>-0.11</c:v>
                      </c:pt>
                      <c:pt idx="14046">
                        <c:v>-0.11</c:v>
                      </c:pt>
                      <c:pt idx="14047">
                        <c:v>-0.13</c:v>
                      </c:pt>
                      <c:pt idx="14048">
                        <c:v>-0.11</c:v>
                      </c:pt>
                      <c:pt idx="14049">
                        <c:v>-0.12</c:v>
                      </c:pt>
                      <c:pt idx="14050">
                        <c:v>-0.12</c:v>
                      </c:pt>
                      <c:pt idx="14051">
                        <c:v>-0.1</c:v>
                      </c:pt>
                      <c:pt idx="14052">
                        <c:v>-0.11</c:v>
                      </c:pt>
                      <c:pt idx="14053">
                        <c:v>-0.11</c:v>
                      </c:pt>
                      <c:pt idx="14054">
                        <c:v>-0.09</c:v>
                      </c:pt>
                      <c:pt idx="14055">
                        <c:v>-0.1</c:v>
                      </c:pt>
                      <c:pt idx="14056">
                        <c:v>-0.12</c:v>
                      </c:pt>
                      <c:pt idx="14057">
                        <c:v>-0.11</c:v>
                      </c:pt>
                      <c:pt idx="14058">
                        <c:v>-0.11</c:v>
                      </c:pt>
                      <c:pt idx="14059">
                        <c:v>-0.12</c:v>
                      </c:pt>
                      <c:pt idx="14060">
                        <c:v>-0.1</c:v>
                      </c:pt>
                      <c:pt idx="14061">
                        <c:v>-0.11</c:v>
                      </c:pt>
                      <c:pt idx="14062">
                        <c:v>-0.11</c:v>
                      </c:pt>
                      <c:pt idx="14063">
                        <c:v>-0.1</c:v>
                      </c:pt>
                      <c:pt idx="14064">
                        <c:v>-0.1</c:v>
                      </c:pt>
                      <c:pt idx="14065">
                        <c:v>-0.09</c:v>
                      </c:pt>
                      <c:pt idx="14066">
                        <c:v>-0.11</c:v>
                      </c:pt>
                      <c:pt idx="14067">
                        <c:v>-0.09</c:v>
                      </c:pt>
                      <c:pt idx="14068">
                        <c:v>-0.1</c:v>
                      </c:pt>
                      <c:pt idx="14069">
                        <c:v>-0.11</c:v>
                      </c:pt>
                      <c:pt idx="14070">
                        <c:v>-0.1</c:v>
                      </c:pt>
                      <c:pt idx="14071">
                        <c:v>-0.09</c:v>
                      </c:pt>
                      <c:pt idx="14072">
                        <c:v>-0.1</c:v>
                      </c:pt>
                      <c:pt idx="14073">
                        <c:v>-0.1</c:v>
                      </c:pt>
                      <c:pt idx="14074">
                        <c:v>-0.09</c:v>
                      </c:pt>
                      <c:pt idx="14075">
                        <c:v>-0.11</c:v>
                      </c:pt>
                      <c:pt idx="14076">
                        <c:v>-0.1</c:v>
                      </c:pt>
                      <c:pt idx="14077">
                        <c:v>-0.09</c:v>
                      </c:pt>
                      <c:pt idx="14078">
                        <c:v>-0.09</c:v>
                      </c:pt>
                      <c:pt idx="14079">
                        <c:v>-0.09</c:v>
                      </c:pt>
                      <c:pt idx="14080">
                        <c:v>-0.09</c:v>
                      </c:pt>
                      <c:pt idx="14081">
                        <c:v>-0.1</c:v>
                      </c:pt>
                      <c:pt idx="14082">
                        <c:v>-0.1</c:v>
                      </c:pt>
                      <c:pt idx="14083">
                        <c:v>-0.1</c:v>
                      </c:pt>
                      <c:pt idx="14084">
                        <c:v>-0.1</c:v>
                      </c:pt>
                      <c:pt idx="14085">
                        <c:v>-0.1</c:v>
                      </c:pt>
                      <c:pt idx="14086">
                        <c:v>-0.1</c:v>
                      </c:pt>
                      <c:pt idx="14087">
                        <c:v>-0.1</c:v>
                      </c:pt>
                      <c:pt idx="14088">
                        <c:v>-0.1</c:v>
                      </c:pt>
                      <c:pt idx="14089">
                        <c:v>-0.09</c:v>
                      </c:pt>
                      <c:pt idx="14090">
                        <c:v>-0.1</c:v>
                      </c:pt>
                      <c:pt idx="14091">
                        <c:v>-0.1</c:v>
                      </c:pt>
                      <c:pt idx="14092">
                        <c:v>-0.08</c:v>
                      </c:pt>
                      <c:pt idx="14093">
                        <c:v>-0.11</c:v>
                      </c:pt>
                      <c:pt idx="14094">
                        <c:v>-0.1</c:v>
                      </c:pt>
                      <c:pt idx="14095">
                        <c:v>-0.09</c:v>
                      </c:pt>
                      <c:pt idx="14096">
                        <c:v>-0.09</c:v>
                      </c:pt>
                      <c:pt idx="14097">
                        <c:v>-0.09</c:v>
                      </c:pt>
                      <c:pt idx="14098">
                        <c:v>-0.09</c:v>
                      </c:pt>
                      <c:pt idx="14099">
                        <c:v>-0.09</c:v>
                      </c:pt>
                      <c:pt idx="14100">
                        <c:v>-0.08</c:v>
                      </c:pt>
                      <c:pt idx="14101">
                        <c:v>-0.08</c:v>
                      </c:pt>
                      <c:pt idx="14102">
                        <c:v>-0.09</c:v>
                      </c:pt>
                      <c:pt idx="14103">
                        <c:v>-0.08</c:v>
                      </c:pt>
                      <c:pt idx="14104">
                        <c:v>-0.08</c:v>
                      </c:pt>
                      <c:pt idx="14105">
                        <c:v>-0.1</c:v>
                      </c:pt>
                      <c:pt idx="14106">
                        <c:v>-0.09</c:v>
                      </c:pt>
                      <c:pt idx="14107">
                        <c:v>-0.09</c:v>
                      </c:pt>
                      <c:pt idx="14108">
                        <c:v>-0.09</c:v>
                      </c:pt>
                      <c:pt idx="14109">
                        <c:v>-0.08</c:v>
                      </c:pt>
                      <c:pt idx="14110">
                        <c:v>-0.1</c:v>
                      </c:pt>
                      <c:pt idx="14111">
                        <c:v>-0.08</c:v>
                      </c:pt>
                      <c:pt idx="14112">
                        <c:v>-0.08</c:v>
                      </c:pt>
                      <c:pt idx="14113">
                        <c:v>-0.09</c:v>
                      </c:pt>
                      <c:pt idx="14114">
                        <c:v>-0.08</c:v>
                      </c:pt>
                      <c:pt idx="14115">
                        <c:v>-0.09</c:v>
                      </c:pt>
                      <c:pt idx="14116">
                        <c:v>-0.08</c:v>
                      </c:pt>
                      <c:pt idx="14117">
                        <c:v>-0.08</c:v>
                      </c:pt>
                      <c:pt idx="14118">
                        <c:v>-0.09</c:v>
                      </c:pt>
                      <c:pt idx="14119">
                        <c:v>-7.0000000000000007E-2</c:v>
                      </c:pt>
                      <c:pt idx="14120">
                        <c:v>-0.08</c:v>
                      </c:pt>
                      <c:pt idx="14121">
                        <c:v>-0.08</c:v>
                      </c:pt>
                      <c:pt idx="14122">
                        <c:v>-0.08</c:v>
                      </c:pt>
                      <c:pt idx="14123">
                        <c:v>-7.0000000000000007E-2</c:v>
                      </c:pt>
                      <c:pt idx="14124">
                        <c:v>-0.08</c:v>
                      </c:pt>
                      <c:pt idx="14125">
                        <c:v>-0.08</c:v>
                      </c:pt>
                      <c:pt idx="14126">
                        <c:v>-0.08</c:v>
                      </c:pt>
                      <c:pt idx="14127">
                        <c:v>-0.08</c:v>
                      </c:pt>
                      <c:pt idx="14128">
                        <c:v>-0.09</c:v>
                      </c:pt>
                      <c:pt idx="14129">
                        <c:v>-0.08</c:v>
                      </c:pt>
                      <c:pt idx="14130">
                        <c:v>-0.1</c:v>
                      </c:pt>
                      <c:pt idx="14131">
                        <c:v>-0.08</c:v>
                      </c:pt>
                      <c:pt idx="14132">
                        <c:v>-0.08</c:v>
                      </c:pt>
                      <c:pt idx="14133">
                        <c:v>-0.08</c:v>
                      </c:pt>
                      <c:pt idx="14134">
                        <c:v>-0.09</c:v>
                      </c:pt>
                      <c:pt idx="14135">
                        <c:v>-0.08</c:v>
                      </c:pt>
                      <c:pt idx="14136">
                        <c:v>-0.09</c:v>
                      </c:pt>
                      <c:pt idx="14137">
                        <c:v>-0.08</c:v>
                      </c:pt>
                      <c:pt idx="14138">
                        <c:v>-0.08</c:v>
                      </c:pt>
                      <c:pt idx="14139">
                        <c:v>-0.08</c:v>
                      </c:pt>
                      <c:pt idx="14140">
                        <c:v>-0.08</c:v>
                      </c:pt>
                      <c:pt idx="14141">
                        <c:v>-0.09</c:v>
                      </c:pt>
                      <c:pt idx="14142">
                        <c:v>-0.08</c:v>
                      </c:pt>
                      <c:pt idx="14143">
                        <c:v>-0.08</c:v>
                      </c:pt>
                      <c:pt idx="14144">
                        <c:v>-0.08</c:v>
                      </c:pt>
                      <c:pt idx="14145">
                        <c:v>-0.08</c:v>
                      </c:pt>
                      <c:pt idx="14146">
                        <c:v>-0.08</c:v>
                      </c:pt>
                      <c:pt idx="14147">
                        <c:v>-0.08</c:v>
                      </c:pt>
                      <c:pt idx="14148">
                        <c:v>-0.08</c:v>
                      </c:pt>
                      <c:pt idx="14149">
                        <c:v>-0.08</c:v>
                      </c:pt>
                      <c:pt idx="14150">
                        <c:v>-0.08</c:v>
                      </c:pt>
                      <c:pt idx="14151">
                        <c:v>-0.08</c:v>
                      </c:pt>
                      <c:pt idx="14152">
                        <c:v>-0.08</c:v>
                      </c:pt>
                      <c:pt idx="14153">
                        <c:v>-0.08</c:v>
                      </c:pt>
                      <c:pt idx="14154">
                        <c:v>-0.08</c:v>
                      </c:pt>
                      <c:pt idx="14155">
                        <c:v>-0.08</c:v>
                      </c:pt>
                      <c:pt idx="14156">
                        <c:v>-0.08</c:v>
                      </c:pt>
                      <c:pt idx="14157">
                        <c:v>-0.08</c:v>
                      </c:pt>
                      <c:pt idx="14158">
                        <c:v>-0.09</c:v>
                      </c:pt>
                      <c:pt idx="14159">
                        <c:v>-0.09</c:v>
                      </c:pt>
                      <c:pt idx="14160">
                        <c:v>-0.08</c:v>
                      </c:pt>
                      <c:pt idx="14161">
                        <c:v>-0.08</c:v>
                      </c:pt>
                      <c:pt idx="14162">
                        <c:v>-0.08</c:v>
                      </c:pt>
                      <c:pt idx="14163">
                        <c:v>-0.1</c:v>
                      </c:pt>
                      <c:pt idx="14164">
                        <c:v>-0.08</c:v>
                      </c:pt>
                      <c:pt idx="14165">
                        <c:v>-0.08</c:v>
                      </c:pt>
                      <c:pt idx="14166">
                        <c:v>-0.08</c:v>
                      </c:pt>
                      <c:pt idx="14167">
                        <c:v>-0.08</c:v>
                      </c:pt>
                      <c:pt idx="14168">
                        <c:v>-0.09</c:v>
                      </c:pt>
                      <c:pt idx="14169">
                        <c:v>-0.08</c:v>
                      </c:pt>
                      <c:pt idx="14170">
                        <c:v>-0.09</c:v>
                      </c:pt>
                      <c:pt idx="14171">
                        <c:v>-0.08</c:v>
                      </c:pt>
                      <c:pt idx="14172">
                        <c:v>-0.09</c:v>
                      </c:pt>
                      <c:pt idx="14173">
                        <c:v>-7.0000000000000007E-2</c:v>
                      </c:pt>
                      <c:pt idx="14174">
                        <c:v>-0.1</c:v>
                      </c:pt>
                      <c:pt idx="14175">
                        <c:v>-0.08</c:v>
                      </c:pt>
                      <c:pt idx="14176">
                        <c:v>-0.08</c:v>
                      </c:pt>
                      <c:pt idx="14177">
                        <c:v>-0.08</c:v>
                      </c:pt>
                      <c:pt idx="14178">
                        <c:v>-0.09</c:v>
                      </c:pt>
                      <c:pt idx="14179">
                        <c:v>-0.08</c:v>
                      </c:pt>
                      <c:pt idx="14180">
                        <c:v>-0.09</c:v>
                      </c:pt>
                      <c:pt idx="14181">
                        <c:v>-0.08</c:v>
                      </c:pt>
                      <c:pt idx="14182">
                        <c:v>-7.0000000000000007E-2</c:v>
                      </c:pt>
                      <c:pt idx="14183">
                        <c:v>-0.08</c:v>
                      </c:pt>
                      <c:pt idx="14184">
                        <c:v>-0.08</c:v>
                      </c:pt>
                      <c:pt idx="14185">
                        <c:v>-0.08</c:v>
                      </c:pt>
                      <c:pt idx="14186">
                        <c:v>-0.08</c:v>
                      </c:pt>
                      <c:pt idx="14187">
                        <c:v>-0.08</c:v>
                      </c:pt>
                      <c:pt idx="14188">
                        <c:v>-0.08</c:v>
                      </c:pt>
                      <c:pt idx="14189">
                        <c:v>-7.0000000000000007E-2</c:v>
                      </c:pt>
                      <c:pt idx="14190">
                        <c:v>-0.08</c:v>
                      </c:pt>
                      <c:pt idx="14191">
                        <c:v>-0.08</c:v>
                      </c:pt>
                      <c:pt idx="14192">
                        <c:v>-0.08</c:v>
                      </c:pt>
                      <c:pt idx="14193">
                        <c:v>-0.08</c:v>
                      </c:pt>
                      <c:pt idx="14194">
                        <c:v>-0.08</c:v>
                      </c:pt>
                      <c:pt idx="14195">
                        <c:v>-0.08</c:v>
                      </c:pt>
                      <c:pt idx="14196">
                        <c:v>-7.0000000000000007E-2</c:v>
                      </c:pt>
                      <c:pt idx="14197">
                        <c:v>-7.0000000000000007E-2</c:v>
                      </c:pt>
                      <c:pt idx="14198">
                        <c:v>-0.08</c:v>
                      </c:pt>
                      <c:pt idx="14199">
                        <c:v>-0.1</c:v>
                      </c:pt>
                      <c:pt idx="14200">
                        <c:v>-0.08</c:v>
                      </c:pt>
                      <c:pt idx="14201">
                        <c:v>-0.08</c:v>
                      </c:pt>
                      <c:pt idx="14202">
                        <c:v>-0.08</c:v>
                      </c:pt>
                      <c:pt idx="14203">
                        <c:v>-0.08</c:v>
                      </c:pt>
                      <c:pt idx="14204">
                        <c:v>-0.08</c:v>
                      </c:pt>
                      <c:pt idx="14205">
                        <c:v>-0.1</c:v>
                      </c:pt>
                      <c:pt idx="14206">
                        <c:v>-0.08</c:v>
                      </c:pt>
                      <c:pt idx="14207">
                        <c:v>-0.08</c:v>
                      </c:pt>
                      <c:pt idx="14208">
                        <c:v>-7.0000000000000007E-2</c:v>
                      </c:pt>
                      <c:pt idx="14209">
                        <c:v>-7.0000000000000007E-2</c:v>
                      </c:pt>
                      <c:pt idx="14210">
                        <c:v>-0.08</c:v>
                      </c:pt>
                      <c:pt idx="14211">
                        <c:v>-0.08</c:v>
                      </c:pt>
                      <c:pt idx="14212">
                        <c:v>-0.09</c:v>
                      </c:pt>
                      <c:pt idx="14213">
                        <c:v>-0.08</c:v>
                      </c:pt>
                      <c:pt idx="14214">
                        <c:v>-0.08</c:v>
                      </c:pt>
                      <c:pt idx="14215">
                        <c:v>-0.08</c:v>
                      </c:pt>
                      <c:pt idx="14216">
                        <c:v>-0.08</c:v>
                      </c:pt>
                      <c:pt idx="14217">
                        <c:v>-0.08</c:v>
                      </c:pt>
                      <c:pt idx="14218">
                        <c:v>-0.09</c:v>
                      </c:pt>
                      <c:pt idx="14219">
                        <c:v>-0.08</c:v>
                      </c:pt>
                      <c:pt idx="14220">
                        <c:v>-0.08</c:v>
                      </c:pt>
                      <c:pt idx="14221">
                        <c:v>-7.0000000000000007E-2</c:v>
                      </c:pt>
                      <c:pt idx="14222">
                        <c:v>-0.08</c:v>
                      </c:pt>
                      <c:pt idx="14223">
                        <c:v>-0.08</c:v>
                      </c:pt>
                      <c:pt idx="14224">
                        <c:v>-7.0000000000000007E-2</c:v>
                      </c:pt>
                      <c:pt idx="14225">
                        <c:v>-0.08</c:v>
                      </c:pt>
                      <c:pt idx="14226">
                        <c:v>-0.08</c:v>
                      </c:pt>
                      <c:pt idx="14227">
                        <c:v>-0.08</c:v>
                      </c:pt>
                      <c:pt idx="14228">
                        <c:v>-0.08</c:v>
                      </c:pt>
                      <c:pt idx="14229">
                        <c:v>-0.08</c:v>
                      </c:pt>
                      <c:pt idx="14230">
                        <c:v>-0.08</c:v>
                      </c:pt>
                      <c:pt idx="14231">
                        <c:v>-7.0000000000000007E-2</c:v>
                      </c:pt>
                      <c:pt idx="14232">
                        <c:v>-7.0000000000000007E-2</c:v>
                      </c:pt>
                      <c:pt idx="14233">
                        <c:v>-0.08</c:v>
                      </c:pt>
                      <c:pt idx="14234">
                        <c:v>-0.08</c:v>
                      </c:pt>
                      <c:pt idx="14235">
                        <c:v>-7.0000000000000007E-2</c:v>
                      </c:pt>
                      <c:pt idx="14236">
                        <c:v>-0.1</c:v>
                      </c:pt>
                      <c:pt idx="14237">
                        <c:v>-7.0000000000000007E-2</c:v>
                      </c:pt>
                      <c:pt idx="14238">
                        <c:v>-7.0000000000000007E-2</c:v>
                      </c:pt>
                      <c:pt idx="14239">
                        <c:v>-7.0000000000000007E-2</c:v>
                      </c:pt>
                      <c:pt idx="14240">
                        <c:v>-7.0000000000000007E-2</c:v>
                      </c:pt>
                      <c:pt idx="14241">
                        <c:v>-0.08</c:v>
                      </c:pt>
                      <c:pt idx="14242">
                        <c:v>-0.08</c:v>
                      </c:pt>
                      <c:pt idx="14243">
                        <c:v>-0.08</c:v>
                      </c:pt>
                      <c:pt idx="14244">
                        <c:v>-0.09</c:v>
                      </c:pt>
                      <c:pt idx="14245">
                        <c:v>-0.08</c:v>
                      </c:pt>
                      <c:pt idx="14246">
                        <c:v>-0.08</c:v>
                      </c:pt>
                      <c:pt idx="14247">
                        <c:v>-0.1</c:v>
                      </c:pt>
                      <c:pt idx="14248">
                        <c:v>-7.0000000000000007E-2</c:v>
                      </c:pt>
                      <c:pt idx="14249">
                        <c:v>-0.08</c:v>
                      </c:pt>
                      <c:pt idx="14250">
                        <c:v>-0.08</c:v>
                      </c:pt>
                      <c:pt idx="14251">
                        <c:v>-0.1</c:v>
                      </c:pt>
                      <c:pt idx="14252">
                        <c:v>-0.1</c:v>
                      </c:pt>
                      <c:pt idx="14253">
                        <c:v>-0.08</c:v>
                      </c:pt>
                      <c:pt idx="14254">
                        <c:v>-0.08</c:v>
                      </c:pt>
                      <c:pt idx="14255">
                        <c:v>-0.08</c:v>
                      </c:pt>
                      <c:pt idx="14256">
                        <c:v>-0.09</c:v>
                      </c:pt>
                      <c:pt idx="14257">
                        <c:v>-0.09</c:v>
                      </c:pt>
                      <c:pt idx="14258">
                        <c:v>-0.1</c:v>
                      </c:pt>
                      <c:pt idx="14259">
                        <c:v>-0.08</c:v>
                      </c:pt>
                      <c:pt idx="14260">
                        <c:v>-0.1</c:v>
                      </c:pt>
                      <c:pt idx="14261">
                        <c:v>-0.08</c:v>
                      </c:pt>
                      <c:pt idx="14262">
                        <c:v>-0.08</c:v>
                      </c:pt>
                      <c:pt idx="14263">
                        <c:v>-0.08</c:v>
                      </c:pt>
                      <c:pt idx="14264">
                        <c:v>-0.08</c:v>
                      </c:pt>
                      <c:pt idx="14265">
                        <c:v>-0.08</c:v>
                      </c:pt>
                      <c:pt idx="14266">
                        <c:v>-0.09</c:v>
                      </c:pt>
                      <c:pt idx="14267">
                        <c:v>-0.09</c:v>
                      </c:pt>
                      <c:pt idx="14268">
                        <c:v>-0.08</c:v>
                      </c:pt>
                      <c:pt idx="14269">
                        <c:v>-0.09</c:v>
                      </c:pt>
                      <c:pt idx="14270">
                        <c:v>-0.08</c:v>
                      </c:pt>
                      <c:pt idx="14271">
                        <c:v>-0.1</c:v>
                      </c:pt>
                      <c:pt idx="14272">
                        <c:v>-0.08</c:v>
                      </c:pt>
                      <c:pt idx="14273">
                        <c:v>-0.08</c:v>
                      </c:pt>
                      <c:pt idx="14274">
                        <c:v>-0.09</c:v>
                      </c:pt>
                      <c:pt idx="14275">
                        <c:v>-0.08</c:v>
                      </c:pt>
                      <c:pt idx="14276">
                        <c:v>-0.1</c:v>
                      </c:pt>
                      <c:pt idx="14277">
                        <c:v>-0.08</c:v>
                      </c:pt>
                      <c:pt idx="14278">
                        <c:v>-0.1</c:v>
                      </c:pt>
                      <c:pt idx="14279">
                        <c:v>-0.08</c:v>
                      </c:pt>
                      <c:pt idx="14280">
                        <c:v>-0.09</c:v>
                      </c:pt>
                      <c:pt idx="14281">
                        <c:v>-0.08</c:v>
                      </c:pt>
                      <c:pt idx="14282">
                        <c:v>-0.1</c:v>
                      </c:pt>
                      <c:pt idx="14283">
                        <c:v>-0.09</c:v>
                      </c:pt>
                      <c:pt idx="14284">
                        <c:v>-0.09</c:v>
                      </c:pt>
                      <c:pt idx="14285">
                        <c:v>-0.09</c:v>
                      </c:pt>
                      <c:pt idx="14286">
                        <c:v>-0.09</c:v>
                      </c:pt>
                      <c:pt idx="14287">
                        <c:v>-0.09</c:v>
                      </c:pt>
                      <c:pt idx="14288">
                        <c:v>-0.08</c:v>
                      </c:pt>
                      <c:pt idx="14289">
                        <c:v>-0.08</c:v>
                      </c:pt>
                      <c:pt idx="14290">
                        <c:v>0.3</c:v>
                      </c:pt>
                      <c:pt idx="14291">
                        <c:v>0.46</c:v>
                      </c:pt>
                      <c:pt idx="14292">
                        <c:v>0.61</c:v>
                      </c:pt>
                      <c:pt idx="14293">
                        <c:v>0.62</c:v>
                      </c:pt>
                      <c:pt idx="14294">
                        <c:v>0.73</c:v>
                      </c:pt>
                      <c:pt idx="14295">
                        <c:v>1</c:v>
                      </c:pt>
                      <c:pt idx="14296">
                        <c:v>1.36</c:v>
                      </c:pt>
                      <c:pt idx="14297">
                        <c:v>1.49</c:v>
                      </c:pt>
                      <c:pt idx="14298">
                        <c:v>1.55</c:v>
                      </c:pt>
                      <c:pt idx="14299">
                        <c:v>1.57</c:v>
                      </c:pt>
                      <c:pt idx="14300">
                        <c:v>2.4</c:v>
                      </c:pt>
                      <c:pt idx="14301">
                        <c:v>4.2699999999999996</c:v>
                      </c:pt>
                      <c:pt idx="14302">
                        <c:v>5.61</c:v>
                      </c:pt>
                      <c:pt idx="14303">
                        <c:v>5.97</c:v>
                      </c:pt>
                      <c:pt idx="14304">
                        <c:v>6.44</c:v>
                      </c:pt>
                      <c:pt idx="14305">
                        <c:v>7.1</c:v>
                      </c:pt>
                      <c:pt idx="14306">
                        <c:v>7.43</c:v>
                      </c:pt>
                      <c:pt idx="14307">
                        <c:v>7.3</c:v>
                      </c:pt>
                      <c:pt idx="14308">
                        <c:v>7.5</c:v>
                      </c:pt>
                      <c:pt idx="14309">
                        <c:v>7.71</c:v>
                      </c:pt>
                      <c:pt idx="14310">
                        <c:v>8.0299999999999994</c:v>
                      </c:pt>
                      <c:pt idx="14311">
                        <c:v>8.4600000000000009</c:v>
                      </c:pt>
                      <c:pt idx="14312">
                        <c:v>8.68</c:v>
                      </c:pt>
                      <c:pt idx="14313">
                        <c:v>9.2200000000000006</c:v>
                      </c:pt>
                      <c:pt idx="14314">
                        <c:v>10.02</c:v>
                      </c:pt>
                      <c:pt idx="14315">
                        <c:v>10.28</c:v>
                      </c:pt>
                      <c:pt idx="14316">
                        <c:v>11.46</c:v>
                      </c:pt>
                      <c:pt idx="14317">
                        <c:v>11.23</c:v>
                      </c:pt>
                      <c:pt idx="14318">
                        <c:v>11.99</c:v>
                      </c:pt>
                      <c:pt idx="14319">
                        <c:v>12.44</c:v>
                      </c:pt>
                      <c:pt idx="14320">
                        <c:v>12.69</c:v>
                      </c:pt>
                      <c:pt idx="14321">
                        <c:v>12.76</c:v>
                      </c:pt>
                      <c:pt idx="14322">
                        <c:v>12.92</c:v>
                      </c:pt>
                      <c:pt idx="14323">
                        <c:v>13.23</c:v>
                      </c:pt>
                      <c:pt idx="14324">
                        <c:v>13.69</c:v>
                      </c:pt>
                      <c:pt idx="14325">
                        <c:v>14.21</c:v>
                      </c:pt>
                      <c:pt idx="14326">
                        <c:v>14.67</c:v>
                      </c:pt>
                      <c:pt idx="14327">
                        <c:v>15.06</c:v>
                      </c:pt>
                      <c:pt idx="14328">
                        <c:v>15.53</c:v>
                      </c:pt>
                      <c:pt idx="14329">
                        <c:v>15.98</c:v>
                      </c:pt>
                      <c:pt idx="14330">
                        <c:v>16.34</c:v>
                      </c:pt>
                      <c:pt idx="14331">
                        <c:v>16.62</c:v>
                      </c:pt>
                      <c:pt idx="14332">
                        <c:v>16.87</c:v>
                      </c:pt>
                      <c:pt idx="14333">
                        <c:v>17.16</c:v>
                      </c:pt>
                      <c:pt idx="14334">
                        <c:v>17.350000000000001</c:v>
                      </c:pt>
                      <c:pt idx="14335">
                        <c:v>17.43</c:v>
                      </c:pt>
                      <c:pt idx="14336">
                        <c:v>17.579999999999998</c:v>
                      </c:pt>
                      <c:pt idx="14337">
                        <c:v>17.71</c:v>
                      </c:pt>
                      <c:pt idx="14338">
                        <c:v>17.690000000000001</c:v>
                      </c:pt>
                      <c:pt idx="14339">
                        <c:v>17.71</c:v>
                      </c:pt>
                      <c:pt idx="14340">
                        <c:v>17.7</c:v>
                      </c:pt>
                      <c:pt idx="14341">
                        <c:v>17.68</c:v>
                      </c:pt>
                      <c:pt idx="14342">
                        <c:v>17.63</c:v>
                      </c:pt>
                      <c:pt idx="14343">
                        <c:v>17.54</c:v>
                      </c:pt>
                      <c:pt idx="14344">
                        <c:v>17.45</c:v>
                      </c:pt>
                      <c:pt idx="14345">
                        <c:v>17.32</c:v>
                      </c:pt>
                      <c:pt idx="14346">
                        <c:v>17.21</c:v>
                      </c:pt>
                      <c:pt idx="14347">
                        <c:v>17.07</c:v>
                      </c:pt>
                      <c:pt idx="14348">
                        <c:v>16.97</c:v>
                      </c:pt>
                      <c:pt idx="14349">
                        <c:v>16.809999999999999</c:v>
                      </c:pt>
                      <c:pt idx="14350">
                        <c:v>16.62</c:v>
                      </c:pt>
                      <c:pt idx="14351">
                        <c:v>16.5</c:v>
                      </c:pt>
                      <c:pt idx="14352">
                        <c:v>16.239999999999998</c:v>
                      </c:pt>
                      <c:pt idx="14353">
                        <c:v>16.010000000000002</c:v>
                      </c:pt>
                      <c:pt idx="14354">
                        <c:v>15.76</c:v>
                      </c:pt>
                      <c:pt idx="14355">
                        <c:v>15.5</c:v>
                      </c:pt>
                      <c:pt idx="14356">
                        <c:v>15.24</c:v>
                      </c:pt>
                      <c:pt idx="14357">
                        <c:v>14.97</c:v>
                      </c:pt>
                      <c:pt idx="14358">
                        <c:v>14.71</c:v>
                      </c:pt>
                      <c:pt idx="14359">
                        <c:v>14.44</c:v>
                      </c:pt>
                      <c:pt idx="14360">
                        <c:v>14.18</c:v>
                      </c:pt>
                      <c:pt idx="14361">
                        <c:v>13.93</c:v>
                      </c:pt>
                      <c:pt idx="14362">
                        <c:v>13.69</c:v>
                      </c:pt>
                      <c:pt idx="14363">
                        <c:v>13.44</c:v>
                      </c:pt>
                      <c:pt idx="14364">
                        <c:v>13.22</c:v>
                      </c:pt>
                      <c:pt idx="14365">
                        <c:v>12.98</c:v>
                      </c:pt>
                      <c:pt idx="14366">
                        <c:v>12.72</c:v>
                      </c:pt>
                      <c:pt idx="14367">
                        <c:v>12.52</c:v>
                      </c:pt>
                      <c:pt idx="14368">
                        <c:v>12.33</c:v>
                      </c:pt>
                      <c:pt idx="14369">
                        <c:v>12.11</c:v>
                      </c:pt>
                      <c:pt idx="14370">
                        <c:v>11.93</c:v>
                      </c:pt>
                      <c:pt idx="14371">
                        <c:v>11.74</c:v>
                      </c:pt>
                      <c:pt idx="14372">
                        <c:v>11.57</c:v>
                      </c:pt>
                      <c:pt idx="14373">
                        <c:v>11.38</c:v>
                      </c:pt>
                      <c:pt idx="14374">
                        <c:v>11.23</c:v>
                      </c:pt>
                      <c:pt idx="14375">
                        <c:v>11.07</c:v>
                      </c:pt>
                      <c:pt idx="14376">
                        <c:v>10.91</c:v>
                      </c:pt>
                      <c:pt idx="14377">
                        <c:v>10.76</c:v>
                      </c:pt>
                      <c:pt idx="14378">
                        <c:v>10.62</c:v>
                      </c:pt>
                      <c:pt idx="14379">
                        <c:v>10.47</c:v>
                      </c:pt>
                      <c:pt idx="14380">
                        <c:v>10.34</c:v>
                      </c:pt>
                      <c:pt idx="14381">
                        <c:v>10.210000000000001</c:v>
                      </c:pt>
                      <c:pt idx="14382">
                        <c:v>10.07</c:v>
                      </c:pt>
                      <c:pt idx="14383">
                        <c:v>9.9600000000000009</c:v>
                      </c:pt>
                      <c:pt idx="14384">
                        <c:v>9.84</c:v>
                      </c:pt>
                      <c:pt idx="14385">
                        <c:v>9.75</c:v>
                      </c:pt>
                      <c:pt idx="14386">
                        <c:v>9.61</c:v>
                      </c:pt>
                      <c:pt idx="14387">
                        <c:v>9.5500000000000007</c:v>
                      </c:pt>
                      <c:pt idx="14388">
                        <c:v>9.44</c:v>
                      </c:pt>
                      <c:pt idx="14389">
                        <c:v>9.34</c:v>
                      </c:pt>
                      <c:pt idx="14390">
                        <c:v>9.24</c:v>
                      </c:pt>
                      <c:pt idx="14391">
                        <c:v>9.15</c:v>
                      </c:pt>
                      <c:pt idx="14392">
                        <c:v>9.06</c:v>
                      </c:pt>
                      <c:pt idx="14393">
                        <c:v>8.98</c:v>
                      </c:pt>
                      <c:pt idx="14394">
                        <c:v>8.89</c:v>
                      </c:pt>
                      <c:pt idx="14395">
                        <c:v>8.77</c:v>
                      </c:pt>
                      <c:pt idx="14396">
                        <c:v>8.74</c:v>
                      </c:pt>
                      <c:pt idx="14397">
                        <c:v>8.67</c:v>
                      </c:pt>
                      <c:pt idx="14398">
                        <c:v>8.6</c:v>
                      </c:pt>
                      <c:pt idx="14399">
                        <c:v>8.51</c:v>
                      </c:pt>
                      <c:pt idx="14400">
                        <c:v>8.44</c:v>
                      </c:pt>
                      <c:pt idx="14401">
                        <c:v>8.3699999999999992</c:v>
                      </c:pt>
                      <c:pt idx="14402">
                        <c:v>8.3000000000000007</c:v>
                      </c:pt>
                      <c:pt idx="14403">
                        <c:v>8.23</c:v>
                      </c:pt>
                      <c:pt idx="14404">
                        <c:v>8.17</c:v>
                      </c:pt>
                      <c:pt idx="14405">
                        <c:v>8.11</c:v>
                      </c:pt>
                      <c:pt idx="14406">
                        <c:v>8.0399999999999991</c:v>
                      </c:pt>
                      <c:pt idx="14407">
                        <c:v>7.99</c:v>
                      </c:pt>
                      <c:pt idx="14408">
                        <c:v>7.92</c:v>
                      </c:pt>
                      <c:pt idx="14409">
                        <c:v>7.87</c:v>
                      </c:pt>
                      <c:pt idx="14410">
                        <c:v>7.82</c:v>
                      </c:pt>
                      <c:pt idx="14411">
                        <c:v>7.76</c:v>
                      </c:pt>
                      <c:pt idx="14412">
                        <c:v>7.71</c:v>
                      </c:pt>
                      <c:pt idx="14413">
                        <c:v>7.66</c:v>
                      </c:pt>
                      <c:pt idx="14414">
                        <c:v>7.6</c:v>
                      </c:pt>
                      <c:pt idx="14415">
                        <c:v>7.55</c:v>
                      </c:pt>
                      <c:pt idx="14416">
                        <c:v>7.49</c:v>
                      </c:pt>
                      <c:pt idx="14417">
                        <c:v>7.45</c:v>
                      </c:pt>
                      <c:pt idx="14418">
                        <c:v>7.4</c:v>
                      </c:pt>
                      <c:pt idx="14419">
                        <c:v>7.36</c:v>
                      </c:pt>
                      <c:pt idx="14420">
                        <c:v>7.32</c:v>
                      </c:pt>
                      <c:pt idx="14421">
                        <c:v>7.27</c:v>
                      </c:pt>
                      <c:pt idx="14422">
                        <c:v>7.23</c:v>
                      </c:pt>
                      <c:pt idx="14423">
                        <c:v>7.18</c:v>
                      </c:pt>
                      <c:pt idx="14424">
                        <c:v>7.12</c:v>
                      </c:pt>
                      <c:pt idx="14425">
                        <c:v>7.09</c:v>
                      </c:pt>
                      <c:pt idx="14426">
                        <c:v>7.05</c:v>
                      </c:pt>
                      <c:pt idx="14427">
                        <c:v>7</c:v>
                      </c:pt>
                      <c:pt idx="14428">
                        <c:v>6.97</c:v>
                      </c:pt>
                      <c:pt idx="14429">
                        <c:v>6.92</c:v>
                      </c:pt>
                      <c:pt idx="14430">
                        <c:v>6.89</c:v>
                      </c:pt>
                      <c:pt idx="14431">
                        <c:v>6.84</c:v>
                      </c:pt>
                      <c:pt idx="14432">
                        <c:v>6.8</c:v>
                      </c:pt>
                      <c:pt idx="14433">
                        <c:v>6.77</c:v>
                      </c:pt>
                      <c:pt idx="14434">
                        <c:v>6.72</c:v>
                      </c:pt>
                      <c:pt idx="14435">
                        <c:v>6.7</c:v>
                      </c:pt>
                      <c:pt idx="14436">
                        <c:v>6.64</c:v>
                      </c:pt>
                      <c:pt idx="14437">
                        <c:v>6.62</c:v>
                      </c:pt>
                      <c:pt idx="14438">
                        <c:v>6.6</c:v>
                      </c:pt>
                      <c:pt idx="14439">
                        <c:v>6.54</c:v>
                      </c:pt>
                      <c:pt idx="14440">
                        <c:v>6.51</c:v>
                      </c:pt>
                      <c:pt idx="14441">
                        <c:v>6.47</c:v>
                      </c:pt>
                      <c:pt idx="14442">
                        <c:v>6.46</c:v>
                      </c:pt>
                      <c:pt idx="14443">
                        <c:v>6.44</c:v>
                      </c:pt>
                      <c:pt idx="14444">
                        <c:v>6.4</c:v>
                      </c:pt>
                      <c:pt idx="14445">
                        <c:v>6.38</c:v>
                      </c:pt>
                      <c:pt idx="14446">
                        <c:v>6.35</c:v>
                      </c:pt>
                      <c:pt idx="14447">
                        <c:v>6.3</c:v>
                      </c:pt>
                      <c:pt idx="14448">
                        <c:v>6.29</c:v>
                      </c:pt>
                      <c:pt idx="14449">
                        <c:v>6.26</c:v>
                      </c:pt>
                      <c:pt idx="14450">
                        <c:v>6.23</c:v>
                      </c:pt>
                      <c:pt idx="14451">
                        <c:v>6.21</c:v>
                      </c:pt>
                      <c:pt idx="14452">
                        <c:v>6.17</c:v>
                      </c:pt>
                      <c:pt idx="14453">
                        <c:v>6.14</c:v>
                      </c:pt>
                      <c:pt idx="14454">
                        <c:v>6.12</c:v>
                      </c:pt>
                      <c:pt idx="14455">
                        <c:v>6.09</c:v>
                      </c:pt>
                      <c:pt idx="14456">
                        <c:v>6.07</c:v>
                      </c:pt>
                      <c:pt idx="14457">
                        <c:v>6.04</c:v>
                      </c:pt>
                      <c:pt idx="14458">
                        <c:v>6.02</c:v>
                      </c:pt>
                      <c:pt idx="14459">
                        <c:v>6</c:v>
                      </c:pt>
                      <c:pt idx="14460">
                        <c:v>5.96</c:v>
                      </c:pt>
                      <c:pt idx="14461">
                        <c:v>5.95</c:v>
                      </c:pt>
                      <c:pt idx="14462">
                        <c:v>5.93</c:v>
                      </c:pt>
                      <c:pt idx="14463">
                        <c:v>5.9</c:v>
                      </c:pt>
                      <c:pt idx="14464">
                        <c:v>5.89</c:v>
                      </c:pt>
                      <c:pt idx="14465">
                        <c:v>5.84</c:v>
                      </c:pt>
                      <c:pt idx="14466">
                        <c:v>5.83</c:v>
                      </c:pt>
                      <c:pt idx="14467">
                        <c:v>5.81</c:v>
                      </c:pt>
                      <c:pt idx="14468">
                        <c:v>5.79</c:v>
                      </c:pt>
                      <c:pt idx="14469">
                        <c:v>5.78</c:v>
                      </c:pt>
                      <c:pt idx="14470">
                        <c:v>5.74</c:v>
                      </c:pt>
                      <c:pt idx="14471">
                        <c:v>5.7</c:v>
                      </c:pt>
                      <c:pt idx="14472">
                        <c:v>5.69</c:v>
                      </c:pt>
                      <c:pt idx="14473">
                        <c:v>5.67</c:v>
                      </c:pt>
                      <c:pt idx="14474">
                        <c:v>5.66</c:v>
                      </c:pt>
                      <c:pt idx="14475">
                        <c:v>5.63</c:v>
                      </c:pt>
                      <c:pt idx="14476">
                        <c:v>5.61</c:v>
                      </c:pt>
                      <c:pt idx="14477">
                        <c:v>5.61</c:v>
                      </c:pt>
                      <c:pt idx="14478">
                        <c:v>5.58</c:v>
                      </c:pt>
                      <c:pt idx="14479">
                        <c:v>5.57</c:v>
                      </c:pt>
                      <c:pt idx="14480">
                        <c:v>5.53</c:v>
                      </c:pt>
                      <c:pt idx="14481">
                        <c:v>5.53</c:v>
                      </c:pt>
                      <c:pt idx="14482">
                        <c:v>5.52</c:v>
                      </c:pt>
                      <c:pt idx="14483">
                        <c:v>5.49</c:v>
                      </c:pt>
                      <c:pt idx="14484">
                        <c:v>5.47</c:v>
                      </c:pt>
                      <c:pt idx="14485">
                        <c:v>5.46</c:v>
                      </c:pt>
                      <c:pt idx="14486">
                        <c:v>5.44</c:v>
                      </c:pt>
                      <c:pt idx="14487">
                        <c:v>5.42</c:v>
                      </c:pt>
                      <c:pt idx="14488">
                        <c:v>5.41</c:v>
                      </c:pt>
                      <c:pt idx="14489">
                        <c:v>5.39</c:v>
                      </c:pt>
                      <c:pt idx="14490">
                        <c:v>5.38</c:v>
                      </c:pt>
                      <c:pt idx="14491">
                        <c:v>5.35</c:v>
                      </c:pt>
                      <c:pt idx="14492">
                        <c:v>5.33</c:v>
                      </c:pt>
                      <c:pt idx="14493">
                        <c:v>5.33</c:v>
                      </c:pt>
                      <c:pt idx="14494">
                        <c:v>5.3</c:v>
                      </c:pt>
                      <c:pt idx="14495">
                        <c:v>5.27</c:v>
                      </c:pt>
                      <c:pt idx="14496">
                        <c:v>5.25</c:v>
                      </c:pt>
                      <c:pt idx="14497">
                        <c:v>5.25</c:v>
                      </c:pt>
                      <c:pt idx="14498">
                        <c:v>5.23</c:v>
                      </c:pt>
                      <c:pt idx="14499">
                        <c:v>5.22</c:v>
                      </c:pt>
                      <c:pt idx="14500">
                        <c:v>5.2</c:v>
                      </c:pt>
                      <c:pt idx="14501">
                        <c:v>5.2</c:v>
                      </c:pt>
                      <c:pt idx="14502">
                        <c:v>5.17</c:v>
                      </c:pt>
                      <c:pt idx="14503">
                        <c:v>5.15</c:v>
                      </c:pt>
                      <c:pt idx="14504">
                        <c:v>5.14</c:v>
                      </c:pt>
                      <c:pt idx="14505">
                        <c:v>5.12</c:v>
                      </c:pt>
                      <c:pt idx="14506">
                        <c:v>5.1100000000000003</c:v>
                      </c:pt>
                      <c:pt idx="14507">
                        <c:v>5.08</c:v>
                      </c:pt>
                      <c:pt idx="14508">
                        <c:v>5.08</c:v>
                      </c:pt>
                      <c:pt idx="14509">
                        <c:v>5.07</c:v>
                      </c:pt>
                      <c:pt idx="14510">
                        <c:v>5.05</c:v>
                      </c:pt>
                      <c:pt idx="14511">
                        <c:v>5.04</c:v>
                      </c:pt>
                      <c:pt idx="14512">
                        <c:v>5.0199999999999996</c:v>
                      </c:pt>
                      <c:pt idx="14513">
                        <c:v>5.01</c:v>
                      </c:pt>
                      <c:pt idx="14514">
                        <c:v>4.9800000000000004</c:v>
                      </c:pt>
                      <c:pt idx="14515">
                        <c:v>4.96</c:v>
                      </c:pt>
                      <c:pt idx="14516">
                        <c:v>4.9800000000000004</c:v>
                      </c:pt>
                      <c:pt idx="14517">
                        <c:v>4.95</c:v>
                      </c:pt>
                      <c:pt idx="14518">
                        <c:v>4.93</c:v>
                      </c:pt>
                      <c:pt idx="14519">
                        <c:v>4.91</c:v>
                      </c:pt>
                      <c:pt idx="14520">
                        <c:v>4.91</c:v>
                      </c:pt>
                      <c:pt idx="14521">
                        <c:v>4.9000000000000004</c:v>
                      </c:pt>
                      <c:pt idx="14522">
                        <c:v>4.88</c:v>
                      </c:pt>
                      <c:pt idx="14523">
                        <c:v>4.8600000000000003</c:v>
                      </c:pt>
                      <c:pt idx="14524">
                        <c:v>4.8600000000000003</c:v>
                      </c:pt>
                      <c:pt idx="14525">
                        <c:v>4.8499999999999996</c:v>
                      </c:pt>
                      <c:pt idx="14526">
                        <c:v>4.79</c:v>
                      </c:pt>
                      <c:pt idx="14527">
                        <c:v>4.8099999999999996</c:v>
                      </c:pt>
                      <c:pt idx="14528">
                        <c:v>4.8</c:v>
                      </c:pt>
                      <c:pt idx="14529">
                        <c:v>4.79</c:v>
                      </c:pt>
                      <c:pt idx="14530">
                        <c:v>4.79</c:v>
                      </c:pt>
                      <c:pt idx="14531">
                        <c:v>4.79</c:v>
                      </c:pt>
                      <c:pt idx="14532">
                        <c:v>4.78</c:v>
                      </c:pt>
                      <c:pt idx="14533">
                        <c:v>4.76</c:v>
                      </c:pt>
                      <c:pt idx="14534">
                        <c:v>4.76</c:v>
                      </c:pt>
                      <c:pt idx="14535">
                        <c:v>4.7300000000000004</c:v>
                      </c:pt>
                      <c:pt idx="14536">
                        <c:v>4.71</c:v>
                      </c:pt>
                      <c:pt idx="14537">
                        <c:v>4.71</c:v>
                      </c:pt>
                      <c:pt idx="14538">
                        <c:v>4.7</c:v>
                      </c:pt>
                      <c:pt idx="14539">
                        <c:v>4.7</c:v>
                      </c:pt>
                      <c:pt idx="14540">
                        <c:v>4.67</c:v>
                      </c:pt>
                      <c:pt idx="14541">
                        <c:v>5.45</c:v>
                      </c:pt>
                      <c:pt idx="14542">
                        <c:v>5.44</c:v>
                      </c:pt>
                      <c:pt idx="14543">
                        <c:v>5.5</c:v>
                      </c:pt>
                      <c:pt idx="14544">
                        <c:v>5.67</c:v>
                      </c:pt>
                      <c:pt idx="14545">
                        <c:v>5.73</c:v>
                      </c:pt>
                      <c:pt idx="14546">
                        <c:v>5.87</c:v>
                      </c:pt>
                      <c:pt idx="14547">
                        <c:v>6.04</c:v>
                      </c:pt>
                      <c:pt idx="14548">
                        <c:v>6.64</c:v>
                      </c:pt>
                      <c:pt idx="14549">
                        <c:v>7.57</c:v>
                      </c:pt>
                      <c:pt idx="14550">
                        <c:v>7.73</c:v>
                      </c:pt>
                      <c:pt idx="14551">
                        <c:v>7.82</c:v>
                      </c:pt>
                      <c:pt idx="14552">
                        <c:v>7.81</c:v>
                      </c:pt>
                      <c:pt idx="14553">
                        <c:v>7.75</c:v>
                      </c:pt>
                      <c:pt idx="14554">
                        <c:v>7.76</c:v>
                      </c:pt>
                      <c:pt idx="14555">
                        <c:v>7.79</c:v>
                      </c:pt>
                      <c:pt idx="14556">
                        <c:v>7.84</c:v>
                      </c:pt>
                      <c:pt idx="14557">
                        <c:v>7.9</c:v>
                      </c:pt>
                      <c:pt idx="14558">
                        <c:v>7.93</c:v>
                      </c:pt>
                      <c:pt idx="14559">
                        <c:v>8</c:v>
                      </c:pt>
                      <c:pt idx="14560">
                        <c:v>8.0500000000000007</c:v>
                      </c:pt>
                      <c:pt idx="14561">
                        <c:v>8.17</c:v>
                      </c:pt>
                      <c:pt idx="14562">
                        <c:v>8.26</c:v>
                      </c:pt>
                      <c:pt idx="14563">
                        <c:v>8.3000000000000007</c:v>
                      </c:pt>
                      <c:pt idx="14564">
                        <c:v>8.3800000000000008</c:v>
                      </c:pt>
                      <c:pt idx="14565">
                        <c:v>8.48</c:v>
                      </c:pt>
                      <c:pt idx="14566">
                        <c:v>8.5500000000000007</c:v>
                      </c:pt>
                      <c:pt idx="14567">
                        <c:v>8.6199999999999992</c:v>
                      </c:pt>
                      <c:pt idx="14568">
                        <c:v>8.68</c:v>
                      </c:pt>
                      <c:pt idx="14569">
                        <c:v>8.74</c:v>
                      </c:pt>
                      <c:pt idx="14570">
                        <c:v>8.7799999999999994</c:v>
                      </c:pt>
                      <c:pt idx="14571">
                        <c:v>8.81</c:v>
                      </c:pt>
                      <c:pt idx="14572">
                        <c:v>8.85</c:v>
                      </c:pt>
                      <c:pt idx="14573">
                        <c:v>8.8800000000000008</c:v>
                      </c:pt>
                      <c:pt idx="14574">
                        <c:v>8.91</c:v>
                      </c:pt>
                      <c:pt idx="14575">
                        <c:v>8.94</c:v>
                      </c:pt>
                      <c:pt idx="14576">
                        <c:v>8.94</c:v>
                      </c:pt>
                      <c:pt idx="14577">
                        <c:v>8.93</c:v>
                      </c:pt>
                      <c:pt idx="14578">
                        <c:v>8.9600000000000009</c:v>
                      </c:pt>
                      <c:pt idx="14579">
                        <c:v>8.94</c:v>
                      </c:pt>
                      <c:pt idx="14580">
                        <c:v>8.94</c:v>
                      </c:pt>
                      <c:pt idx="14581">
                        <c:v>8.98</c:v>
                      </c:pt>
                      <c:pt idx="14582">
                        <c:v>8.9600000000000009</c:v>
                      </c:pt>
                      <c:pt idx="14583">
                        <c:v>8.93</c:v>
                      </c:pt>
                      <c:pt idx="14584">
                        <c:v>8.94</c:v>
                      </c:pt>
                      <c:pt idx="14585">
                        <c:v>8.92</c:v>
                      </c:pt>
                      <c:pt idx="14586">
                        <c:v>8.94</c:v>
                      </c:pt>
                      <c:pt idx="14587">
                        <c:v>8.89</c:v>
                      </c:pt>
                      <c:pt idx="14588">
                        <c:v>8.92</c:v>
                      </c:pt>
                      <c:pt idx="14589">
                        <c:v>8.9600000000000009</c:v>
                      </c:pt>
                      <c:pt idx="14590">
                        <c:v>8.98</c:v>
                      </c:pt>
                      <c:pt idx="14591">
                        <c:v>8.9700000000000006</c:v>
                      </c:pt>
                      <c:pt idx="14592">
                        <c:v>8.9700000000000006</c:v>
                      </c:pt>
                      <c:pt idx="14593">
                        <c:v>9.08</c:v>
                      </c:pt>
                      <c:pt idx="14594">
                        <c:v>9.14</c:v>
                      </c:pt>
                      <c:pt idx="14595">
                        <c:v>9.33</c:v>
                      </c:pt>
                      <c:pt idx="14596">
                        <c:v>9.44</c:v>
                      </c:pt>
                      <c:pt idx="14597">
                        <c:v>9.5399999999999991</c:v>
                      </c:pt>
                      <c:pt idx="14598">
                        <c:v>9.64</c:v>
                      </c:pt>
                      <c:pt idx="14599">
                        <c:v>9.68</c:v>
                      </c:pt>
                      <c:pt idx="14600">
                        <c:v>9.75</c:v>
                      </c:pt>
                      <c:pt idx="14601">
                        <c:v>9.7899999999999991</c:v>
                      </c:pt>
                      <c:pt idx="14602">
                        <c:v>9.82</c:v>
                      </c:pt>
                      <c:pt idx="14603">
                        <c:v>9.85</c:v>
                      </c:pt>
                      <c:pt idx="14604">
                        <c:v>9.8699999999999992</c:v>
                      </c:pt>
                      <c:pt idx="14605">
                        <c:v>9.85</c:v>
                      </c:pt>
                      <c:pt idx="14606">
                        <c:v>9.89</c:v>
                      </c:pt>
                      <c:pt idx="14607">
                        <c:v>9.8699999999999992</c:v>
                      </c:pt>
                      <c:pt idx="14608">
                        <c:v>9.85</c:v>
                      </c:pt>
                      <c:pt idx="14609">
                        <c:v>9.82</c:v>
                      </c:pt>
                      <c:pt idx="14610">
                        <c:v>9.7899999999999991</c:v>
                      </c:pt>
                      <c:pt idx="14611">
                        <c:v>9.75</c:v>
                      </c:pt>
                      <c:pt idx="14612">
                        <c:v>9.73</c:v>
                      </c:pt>
                      <c:pt idx="14613">
                        <c:v>9.68</c:v>
                      </c:pt>
                      <c:pt idx="14614">
                        <c:v>9.67</c:v>
                      </c:pt>
                      <c:pt idx="14615">
                        <c:v>9.61</c:v>
                      </c:pt>
                      <c:pt idx="14616">
                        <c:v>9.5500000000000007</c:v>
                      </c:pt>
                      <c:pt idx="14617">
                        <c:v>9.5399999999999991</c:v>
                      </c:pt>
                      <c:pt idx="14618">
                        <c:v>9.5</c:v>
                      </c:pt>
                      <c:pt idx="14619">
                        <c:v>9.4600000000000009</c:v>
                      </c:pt>
                      <c:pt idx="14620">
                        <c:v>9.42</c:v>
                      </c:pt>
                      <c:pt idx="14621">
                        <c:v>9.3699999999999992</c:v>
                      </c:pt>
                      <c:pt idx="14622">
                        <c:v>9.34</c:v>
                      </c:pt>
                      <c:pt idx="14623">
                        <c:v>9.31</c:v>
                      </c:pt>
                      <c:pt idx="14624">
                        <c:v>9.27</c:v>
                      </c:pt>
                      <c:pt idx="14625">
                        <c:v>9.23</c:v>
                      </c:pt>
                      <c:pt idx="14626">
                        <c:v>9.2200000000000006</c:v>
                      </c:pt>
                      <c:pt idx="14627">
                        <c:v>9.24</c:v>
                      </c:pt>
                      <c:pt idx="14628">
                        <c:v>9.1300000000000008</c:v>
                      </c:pt>
                      <c:pt idx="14629">
                        <c:v>9.1</c:v>
                      </c:pt>
                      <c:pt idx="14630">
                        <c:v>9.07</c:v>
                      </c:pt>
                      <c:pt idx="14631">
                        <c:v>9.02</c:v>
                      </c:pt>
                      <c:pt idx="14632">
                        <c:v>8.99</c:v>
                      </c:pt>
                      <c:pt idx="14633">
                        <c:v>8.9600000000000009</c:v>
                      </c:pt>
                      <c:pt idx="14634">
                        <c:v>8.91</c:v>
                      </c:pt>
                      <c:pt idx="14635">
                        <c:v>8.89</c:v>
                      </c:pt>
                      <c:pt idx="14636">
                        <c:v>8.86</c:v>
                      </c:pt>
                      <c:pt idx="14637">
                        <c:v>8.82</c:v>
                      </c:pt>
                      <c:pt idx="14638">
                        <c:v>8.75</c:v>
                      </c:pt>
                      <c:pt idx="14639">
                        <c:v>8.74</c:v>
                      </c:pt>
                      <c:pt idx="14640">
                        <c:v>8.6999999999999993</c:v>
                      </c:pt>
                      <c:pt idx="14641">
                        <c:v>8.68</c:v>
                      </c:pt>
                      <c:pt idx="14642">
                        <c:v>8.66</c:v>
                      </c:pt>
                      <c:pt idx="14643">
                        <c:v>8.6300000000000008</c:v>
                      </c:pt>
                      <c:pt idx="14644">
                        <c:v>8.59</c:v>
                      </c:pt>
                      <c:pt idx="14645">
                        <c:v>8.56</c:v>
                      </c:pt>
                      <c:pt idx="14646">
                        <c:v>8.5500000000000007</c:v>
                      </c:pt>
                      <c:pt idx="14647">
                        <c:v>8.56</c:v>
                      </c:pt>
                      <c:pt idx="14648">
                        <c:v>8.59</c:v>
                      </c:pt>
                      <c:pt idx="14649">
                        <c:v>8.6300000000000008</c:v>
                      </c:pt>
                      <c:pt idx="14650">
                        <c:v>8.7100000000000009</c:v>
                      </c:pt>
                      <c:pt idx="14651">
                        <c:v>8.8000000000000007</c:v>
                      </c:pt>
                      <c:pt idx="14652">
                        <c:v>8.8800000000000008</c:v>
                      </c:pt>
                      <c:pt idx="14653">
                        <c:v>8.9600000000000009</c:v>
                      </c:pt>
                      <c:pt idx="14654">
                        <c:v>9.07</c:v>
                      </c:pt>
                      <c:pt idx="14655">
                        <c:v>9.14</c:v>
                      </c:pt>
                      <c:pt idx="14656">
                        <c:v>9.2200000000000006</c:v>
                      </c:pt>
                      <c:pt idx="14657">
                        <c:v>9.3000000000000007</c:v>
                      </c:pt>
                      <c:pt idx="14658">
                        <c:v>9.3800000000000008</c:v>
                      </c:pt>
                      <c:pt idx="14659">
                        <c:v>9.4499999999999993</c:v>
                      </c:pt>
                      <c:pt idx="14660">
                        <c:v>9.52</c:v>
                      </c:pt>
                      <c:pt idx="14661">
                        <c:v>9.58</c:v>
                      </c:pt>
                      <c:pt idx="14662">
                        <c:v>9.64</c:v>
                      </c:pt>
                      <c:pt idx="14663">
                        <c:v>9.69</c:v>
                      </c:pt>
                      <c:pt idx="14664">
                        <c:v>9.75</c:v>
                      </c:pt>
                      <c:pt idx="14665">
                        <c:v>9.77</c:v>
                      </c:pt>
                      <c:pt idx="14666">
                        <c:v>9.8800000000000008</c:v>
                      </c:pt>
                      <c:pt idx="14667">
                        <c:v>9.92</c:v>
                      </c:pt>
                      <c:pt idx="14668">
                        <c:v>9.99</c:v>
                      </c:pt>
                      <c:pt idx="14669">
                        <c:v>10.039999999999999</c:v>
                      </c:pt>
                      <c:pt idx="14670">
                        <c:v>10.1</c:v>
                      </c:pt>
                      <c:pt idx="14671">
                        <c:v>10.14</c:v>
                      </c:pt>
                      <c:pt idx="14672">
                        <c:v>10.199999999999999</c:v>
                      </c:pt>
                      <c:pt idx="14673">
                        <c:v>10.26</c:v>
                      </c:pt>
                      <c:pt idx="14674">
                        <c:v>10.31</c:v>
                      </c:pt>
                      <c:pt idx="14675">
                        <c:v>10.38</c:v>
                      </c:pt>
                      <c:pt idx="14676">
                        <c:v>10.45</c:v>
                      </c:pt>
                      <c:pt idx="14677">
                        <c:v>10.5</c:v>
                      </c:pt>
                      <c:pt idx="14678">
                        <c:v>10.58</c:v>
                      </c:pt>
                      <c:pt idx="14679">
                        <c:v>10.63</c:v>
                      </c:pt>
                      <c:pt idx="14680">
                        <c:v>10.7</c:v>
                      </c:pt>
                      <c:pt idx="14681">
                        <c:v>10.73</c:v>
                      </c:pt>
                      <c:pt idx="14682">
                        <c:v>10.78</c:v>
                      </c:pt>
                      <c:pt idx="14683">
                        <c:v>10.81</c:v>
                      </c:pt>
                      <c:pt idx="14684">
                        <c:v>10.85</c:v>
                      </c:pt>
                      <c:pt idx="14685">
                        <c:v>10.89</c:v>
                      </c:pt>
                      <c:pt idx="14686">
                        <c:v>10.93</c:v>
                      </c:pt>
                      <c:pt idx="14687">
                        <c:v>10.94</c:v>
                      </c:pt>
                      <c:pt idx="14688">
                        <c:v>10.96</c:v>
                      </c:pt>
                      <c:pt idx="14689">
                        <c:v>10.97</c:v>
                      </c:pt>
                      <c:pt idx="14690">
                        <c:v>11</c:v>
                      </c:pt>
                      <c:pt idx="14691">
                        <c:v>11.02</c:v>
                      </c:pt>
                      <c:pt idx="14692">
                        <c:v>11.02</c:v>
                      </c:pt>
                      <c:pt idx="14693">
                        <c:v>11.05</c:v>
                      </c:pt>
                      <c:pt idx="14694">
                        <c:v>11.05</c:v>
                      </c:pt>
                      <c:pt idx="14695">
                        <c:v>11.09</c:v>
                      </c:pt>
                      <c:pt idx="14696">
                        <c:v>11.11</c:v>
                      </c:pt>
                      <c:pt idx="14697">
                        <c:v>11.16</c:v>
                      </c:pt>
                      <c:pt idx="14698">
                        <c:v>11.19</c:v>
                      </c:pt>
                      <c:pt idx="14699">
                        <c:v>11.26</c:v>
                      </c:pt>
                      <c:pt idx="14700">
                        <c:v>11.32</c:v>
                      </c:pt>
                      <c:pt idx="14701">
                        <c:v>11.38</c:v>
                      </c:pt>
                      <c:pt idx="14702">
                        <c:v>11.43</c:v>
                      </c:pt>
                      <c:pt idx="14703">
                        <c:v>11.51</c:v>
                      </c:pt>
                      <c:pt idx="14704">
                        <c:v>11.55</c:v>
                      </c:pt>
                      <c:pt idx="14705">
                        <c:v>11.6</c:v>
                      </c:pt>
                      <c:pt idx="14706">
                        <c:v>11.62</c:v>
                      </c:pt>
                      <c:pt idx="14707">
                        <c:v>11.67</c:v>
                      </c:pt>
                      <c:pt idx="14708">
                        <c:v>11.7</c:v>
                      </c:pt>
                      <c:pt idx="14709">
                        <c:v>11.73</c:v>
                      </c:pt>
                      <c:pt idx="14710">
                        <c:v>11.76</c:v>
                      </c:pt>
                      <c:pt idx="14711">
                        <c:v>11.79</c:v>
                      </c:pt>
                      <c:pt idx="14712">
                        <c:v>11.81</c:v>
                      </c:pt>
                      <c:pt idx="14713">
                        <c:v>11.82</c:v>
                      </c:pt>
                      <c:pt idx="14714">
                        <c:v>11.82</c:v>
                      </c:pt>
                      <c:pt idx="14715">
                        <c:v>11.83</c:v>
                      </c:pt>
                      <c:pt idx="14716">
                        <c:v>11.84</c:v>
                      </c:pt>
                      <c:pt idx="14717">
                        <c:v>11.85</c:v>
                      </c:pt>
                      <c:pt idx="14718">
                        <c:v>11.86</c:v>
                      </c:pt>
                      <c:pt idx="14719">
                        <c:v>11.85</c:v>
                      </c:pt>
                      <c:pt idx="14720">
                        <c:v>11.86</c:v>
                      </c:pt>
                      <c:pt idx="14721">
                        <c:v>11.86</c:v>
                      </c:pt>
                      <c:pt idx="14722">
                        <c:v>11.84</c:v>
                      </c:pt>
                      <c:pt idx="14723">
                        <c:v>11.84</c:v>
                      </c:pt>
                      <c:pt idx="14724">
                        <c:v>11.84</c:v>
                      </c:pt>
                      <c:pt idx="14725">
                        <c:v>11.84</c:v>
                      </c:pt>
                      <c:pt idx="14726">
                        <c:v>11.83</c:v>
                      </c:pt>
                      <c:pt idx="14727">
                        <c:v>11.83</c:v>
                      </c:pt>
                      <c:pt idx="14728">
                        <c:v>11.8</c:v>
                      </c:pt>
                      <c:pt idx="14729">
                        <c:v>11.8</c:v>
                      </c:pt>
                      <c:pt idx="14730">
                        <c:v>11.8</c:v>
                      </c:pt>
                      <c:pt idx="14731">
                        <c:v>11.78</c:v>
                      </c:pt>
                      <c:pt idx="14732">
                        <c:v>11.78</c:v>
                      </c:pt>
                      <c:pt idx="14733">
                        <c:v>11.77</c:v>
                      </c:pt>
                      <c:pt idx="14734">
                        <c:v>11.76</c:v>
                      </c:pt>
                      <c:pt idx="14735">
                        <c:v>11.75</c:v>
                      </c:pt>
                      <c:pt idx="14736">
                        <c:v>11.72</c:v>
                      </c:pt>
                      <c:pt idx="14737">
                        <c:v>11.7</c:v>
                      </c:pt>
                      <c:pt idx="14738">
                        <c:v>11.66</c:v>
                      </c:pt>
                      <c:pt idx="14739">
                        <c:v>11.61</c:v>
                      </c:pt>
                      <c:pt idx="14740">
                        <c:v>11.58</c:v>
                      </c:pt>
                      <c:pt idx="14741">
                        <c:v>11.57</c:v>
                      </c:pt>
                      <c:pt idx="14742">
                        <c:v>11.54</c:v>
                      </c:pt>
                      <c:pt idx="14743">
                        <c:v>11.52</c:v>
                      </c:pt>
                      <c:pt idx="14744">
                        <c:v>11.49</c:v>
                      </c:pt>
                      <c:pt idx="14745">
                        <c:v>11.46</c:v>
                      </c:pt>
                      <c:pt idx="14746">
                        <c:v>11.46</c:v>
                      </c:pt>
                      <c:pt idx="14747">
                        <c:v>11.42</c:v>
                      </c:pt>
                      <c:pt idx="14748">
                        <c:v>11.42</c:v>
                      </c:pt>
                      <c:pt idx="14749">
                        <c:v>11.39</c:v>
                      </c:pt>
                      <c:pt idx="14750">
                        <c:v>11.38</c:v>
                      </c:pt>
                      <c:pt idx="14751">
                        <c:v>11.36</c:v>
                      </c:pt>
                      <c:pt idx="14752">
                        <c:v>11.35</c:v>
                      </c:pt>
                      <c:pt idx="14753">
                        <c:v>11.33</c:v>
                      </c:pt>
                      <c:pt idx="14754">
                        <c:v>11.31</c:v>
                      </c:pt>
                      <c:pt idx="14755">
                        <c:v>11.29</c:v>
                      </c:pt>
                      <c:pt idx="14756">
                        <c:v>11.27</c:v>
                      </c:pt>
                      <c:pt idx="14757">
                        <c:v>11.25</c:v>
                      </c:pt>
                      <c:pt idx="14758">
                        <c:v>11.24</c:v>
                      </c:pt>
                      <c:pt idx="14759">
                        <c:v>11.22</c:v>
                      </c:pt>
                      <c:pt idx="14760">
                        <c:v>11.19</c:v>
                      </c:pt>
                      <c:pt idx="14761">
                        <c:v>11.18</c:v>
                      </c:pt>
                      <c:pt idx="14762">
                        <c:v>11.17</c:v>
                      </c:pt>
                      <c:pt idx="14763">
                        <c:v>11.15</c:v>
                      </c:pt>
                      <c:pt idx="14764">
                        <c:v>11.15</c:v>
                      </c:pt>
                      <c:pt idx="14765">
                        <c:v>11.12</c:v>
                      </c:pt>
                      <c:pt idx="14766">
                        <c:v>11.12</c:v>
                      </c:pt>
                      <c:pt idx="14767">
                        <c:v>11.1</c:v>
                      </c:pt>
                      <c:pt idx="14768">
                        <c:v>11.06</c:v>
                      </c:pt>
                      <c:pt idx="14769">
                        <c:v>10.99</c:v>
                      </c:pt>
                      <c:pt idx="14770">
                        <c:v>11.01</c:v>
                      </c:pt>
                      <c:pt idx="14771">
                        <c:v>11.01</c:v>
                      </c:pt>
                      <c:pt idx="14772">
                        <c:v>10.98</c:v>
                      </c:pt>
                      <c:pt idx="14773">
                        <c:v>10.97</c:v>
                      </c:pt>
                      <c:pt idx="14774">
                        <c:v>10.95</c:v>
                      </c:pt>
                      <c:pt idx="14775">
                        <c:v>10.93</c:v>
                      </c:pt>
                      <c:pt idx="14776">
                        <c:v>10.92</c:v>
                      </c:pt>
                      <c:pt idx="14777">
                        <c:v>10.92</c:v>
                      </c:pt>
                      <c:pt idx="14778">
                        <c:v>10.91</c:v>
                      </c:pt>
                      <c:pt idx="14779">
                        <c:v>10.9</c:v>
                      </c:pt>
                      <c:pt idx="14780">
                        <c:v>10.88</c:v>
                      </c:pt>
                      <c:pt idx="14781">
                        <c:v>10.87</c:v>
                      </c:pt>
                      <c:pt idx="14782">
                        <c:v>10.87</c:v>
                      </c:pt>
                      <c:pt idx="14783">
                        <c:v>10.85</c:v>
                      </c:pt>
                      <c:pt idx="14784">
                        <c:v>10.85</c:v>
                      </c:pt>
                      <c:pt idx="14785">
                        <c:v>10.84</c:v>
                      </c:pt>
                      <c:pt idx="14786">
                        <c:v>10.82</c:v>
                      </c:pt>
                      <c:pt idx="14787">
                        <c:v>10.82</c:v>
                      </c:pt>
                      <c:pt idx="14788">
                        <c:v>10.81</c:v>
                      </c:pt>
                      <c:pt idx="14789">
                        <c:v>10.84</c:v>
                      </c:pt>
                      <c:pt idx="14790">
                        <c:v>10.81</c:v>
                      </c:pt>
                      <c:pt idx="14791">
                        <c:v>10.8</c:v>
                      </c:pt>
                      <c:pt idx="14792">
                        <c:v>10.8</c:v>
                      </c:pt>
                      <c:pt idx="14793">
                        <c:v>10.79</c:v>
                      </c:pt>
                      <c:pt idx="14794">
                        <c:v>10.79</c:v>
                      </c:pt>
                      <c:pt idx="14795">
                        <c:v>10.79</c:v>
                      </c:pt>
                      <c:pt idx="14796">
                        <c:v>10.77</c:v>
                      </c:pt>
                      <c:pt idx="14797">
                        <c:v>10.76</c:v>
                      </c:pt>
                      <c:pt idx="14798">
                        <c:v>10.75</c:v>
                      </c:pt>
                      <c:pt idx="14799">
                        <c:v>10.73</c:v>
                      </c:pt>
                      <c:pt idx="14800">
                        <c:v>10.75</c:v>
                      </c:pt>
                      <c:pt idx="14801">
                        <c:v>10.73</c:v>
                      </c:pt>
                      <c:pt idx="14802">
                        <c:v>10.71</c:v>
                      </c:pt>
                      <c:pt idx="14803">
                        <c:v>10.73</c:v>
                      </c:pt>
                      <c:pt idx="14804">
                        <c:v>10.71</c:v>
                      </c:pt>
                      <c:pt idx="14805">
                        <c:v>10.69</c:v>
                      </c:pt>
                      <c:pt idx="14806">
                        <c:v>10.68</c:v>
                      </c:pt>
                      <c:pt idx="14807">
                        <c:v>10.67</c:v>
                      </c:pt>
                      <c:pt idx="14808">
                        <c:v>10.67</c:v>
                      </c:pt>
                      <c:pt idx="14809">
                        <c:v>10.65</c:v>
                      </c:pt>
                      <c:pt idx="14810">
                        <c:v>10.65</c:v>
                      </c:pt>
                      <c:pt idx="14811">
                        <c:v>10.63</c:v>
                      </c:pt>
                      <c:pt idx="14812">
                        <c:v>10.61</c:v>
                      </c:pt>
                      <c:pt idx="14813">
                        <c:v>10.6</c:v>
                      </c:pt>
                      <c:pt idx="14814">
                        <c:v>10.59</c:v>
                      </c:pt>
                      <c:pt idx="14815">
                        <c:v>10.57</c:v>
                      </c:pt>
                      <c:pt idx="14816">
                        <c:v>10.56</c:v>
                      </c:pt>
                      <c:pt idx="14817">
                        <c:v>10.54</c:v>
                      </c:pt>
                      <c:pt idx="14818">
                        <c:v>10.56</c:v>
                      </c:pt>
                      <c:pt idx="14819">
                        <c:v>10.53</c:v>
                      </c:pt>
                      <c:pt idx="14820">
                        <c:v>10.51</c:v>
                      </c:pt>
                      <c:pt idx="14821">
                        <c:v>10.5</c:v>
                      </c:pt>
                      <c:pt idx="14822">
                        <c:v>10.48</c:v>
                      </c:pt>
                      <c:pt idx="14823">
                        <c:v>10.47</c:v>
                      </c:pt>
                      <c:pt idx="14824">
                        <c:v>10.46</c:v>
                      </c:pt>
                      <c:pt idx="14825">
                        <c:v>10.45</c:v>
                      </c:pt>
                      <c:pt idx="14826">
                        <c:v>10.43</c:v>
                      </c:pt>
                      <c:pt idx="14827">
                        <c:v>10.4</c:v>
                      </c:pt>
                      <c:pt idx="14828">
                        <c:v>10.4</c:v>
                      </c:pt>
                      <c:pt idx="14829">
                        <c:v>10.37</c:v>
                      </c:pt>
                      <c:pt idx="14830">
                        <c:v>10.36</c:v>
                      </c:pt>
                      <c:pt idx="14831">
                        <c:v>10.34</c:v>
                      </c:pt>
                      <c:pt idx="14832">
                        <c:v>10.33</c:v>
                      </c:pt>
                      <c:pt idx="14833">
                        <c:v>10.31</c:v>
                      </c:pt>
                      <c:pt idx="14834">
                        <c:v>10.28</c:v>
                      </c:pt>
                      <c:pt idx="14835">
                        <c:v>10.28</c:v>
                      </c:pt>
                      <c:pt idx="14836">
                        <c:v>10.27</c:v>
                      </c:pt>
                      <c:pt idx="14837">
                        <c:v>10.25</c:v>
                      </c:pt>
                      <c:pt idx="14838">
                        <c:v>10.220000000000001</c:v>
                      </c:pt>
                      <c:pt idx="14839">
                        <c:v>10.199999999999999</c:v>
                      </c:pt>
                      <c:pt idx="14840">
                        <c:v>10.19</c:v>
                      </c:pt>
                      <c:pt idx="14841">
                        <c:v>10.17</c:v>
                      </c:pt>
                      <c:pt idx="14842">
                        <c:v>10.14</c:v>
                      </c:pt>
                      <c:pt idx="14843">
                        <c:v>10.14</c:v>
                      </c:pt>
                      <c:pt idx="14844">
                        <c:v>10.130000000000001</c:v>
                      </c:pt>
                      <c:pt idx="14845">
                        <c:v>10.1</c:v>
                      </c:pt>
                      <c:pt idx="14846">
                        <c:v>10.08</c:v>
                      </c:pt>
                      <c:pt idx="14847">
                        <c:v>10.06</c:v>
                      </c:pt>
                      <c:pt idx="14848">
                        <c:v>10.050000000000001</c:v>
                      </c:pt>
                      <c:pt idx="14849">
                        <c:v>10.050000000000001</c:v>
                      </c:pt>
                      <c:pt idx="14850">
                        <c:v>10.02</c:v>
                      </c:pt>
                      <c:pt idx="14851">
                        <c:v>10.01</c:v>
                      </c:pt>
                      <c:pt idx="14852">
                        <c:v>9.99</c:v>
                      </c:pt>
                      <c:pt idx="14853">
                        <c:v>9.9700000000000006</c:v>
                      </c:pt>
                      <c:pt idx="14854">
                        <c:v>9.9600000000000009</c:v>
                      </c:pt>
                      <c:pt idx="14855">
                        <c:v>9.94</c:v>
                      </c:pt>
                      <c:pt idx="14856">
                        <c:v>9.93</c:v>
                      </c:pt>
                      <c:pt idx="14857">
                        <c:v>9.92</c:v>
                      </c:pt>
                      <c:pt idx="14858">
                        <c:v>9.9</c:v>
                      </c:pt>
                      <c:pt idx="14859">
                        <c:v>9.8800000000000008</c:v>
                      </c:pt>
                      <c:pt idx="14860">
                        <c:v>9.82</c:v>
                      </c:pt>
                      <c:pt idx="14861">
                        <c:v>9.83</c:v>
                      </c:pt>
                      <c:pt idx="14862">
                        <c:v>9.83</c:v>
                      </c:pt>
                      <c:pt idx="14863">
                        <c:v>9.82</c:v>
                      </c:pt>
                      <c:pt idx="14864">
                        <c:v>9.8000000000000007</c:v>
                      </c:pt>
                      <c:pt idx="14865">
                        <c:v>9.7899999999999991</c:v>
                      </c:pt>
                      <c:pt idx="14866">
                        <c:v>9.77</c:v>
                      </c:pt>
                      <c:pt idx="14867">
                        <c:v>9.76</c:v>
                      </c:pt>
                      <c:pt idx="14868">
                        <c:v>9.76</c:v>
                      </c:pt>
                      <c:pt idx="14869">
                        <c:v>9.74</c:v>
                      </c:pt>
                      <c:pt idx="14870">
                        <c:v>9.7200000000000006</c:v>
                      </c:pt>
                      <c:pt idx="14871">
                        <c:v>9.7100000000000009</c:v>
                      </c:pt>
                      <c:pt idx="14872">
                        <c:v>9.6999999999999993</c:v>
                      </c:pt>
                      <c:pt idx="14873">
                        <c:v>9.68</c:v>
                      </c:pt>
                      <c:pt idx="14874">
                        <c:v>9.67</c:v>
                      </c:pt>
                      <c:pt idx="14875">
                        <c:v>9.65</c:v>
                      </c:pt>
                      <c:pt idx="14876">
                        <c:v>9.64</c:v>
                      </c:pt>
                      <c:pt idx="14877">
                        <c:v>9.6199999999999992</c:v>
                      </c:pt>
                      <c:pt idx="14878">
                        <c:v>9.6300000000000008</c:v>
                      </c:pt>
                      <c:pt idx="14879">
                        <c:v>9.6</c:v>
                      </c:pt>
                      <c:pt idx="14880">
                        <c:v>9.6</c:v>
                      </c:pt>
                      <c:pt idx="14881">
                        <c:v>9.58</c:v>
                      </c:pt>
                      <c:pt idx="14882">
                        <c:v>9.56</c:v>
                      </c:pt>
                      <c:pt idx="14883">
                        <c:v>9.5500000000000007</c:v>
                      </c:pt>
                      <c:pt idx="14884">
                        <c:v>9.5299999999999994</c:v>
                      </c:pt>
                      <c:pt idx="14885">
                        <c:v>9.51</c:v>
                      </c:pt>
                      <c:pt idx="14886">
                        <c:v>9.5299999999999994</c:v>
                      </c:pt>
                      <c:pt idx="14887">
                        <c:v>9.5</c:v>
                      </c:pt>
                      <c:pt idx="14888">
                        <c:v>9.5</c:v>
                      </c:pt>
                      <c:pt idx="14889">
                        <c:v>9.5</c:v>
                      </c:pt>
                      <c:pt idx="14890">
                        <c:v>9.49</c:v>
                      </c:pt>
                      <c:pt idx="14891">
                        <c:v>9.4600000000000009</c:v>
                      </c:pt>
                      <c:pt idx="14892">
                        <c:v>9.4600000000000009</c:v>
                      </c:pt>
                      <c:pt idx="14893">
                        <c:v>9.4499999999999993</c:v>
                      </c:pt>
                      <c:pt idx="14894">
                        <c:v>9.43</c:v>
                      </c:pt>
                      <c:pt idx="14895">
                        <c:v>9.43</c:v>
                      </c:pt>
                      <c:pt idx="14896">
                        <c:v>9.42</c:v>
                      </c:pt>
                      <c:pt idx="14897">
                        <c:v>9.42</c:v>
                      </c:pt>
                      <c:pt idx="14898">
                        <c:v>9.42</c:v>
                      </c:pt>
                      <c:pt idx="14899">
                        <c:v>9.4</c:v>
                      </c:pt>
                      <c:pt idx="14900">
                        <c:v>9.39</c:v>
                      </c:pt>
                      <c:pt idx="14901">
                        <c:v>9.3699999999999992</c:v>
                      </c:pt>
                      <c:pt idx="14902">
                        <c:v>9.3800000000000008</c:v>
                      </c:pt>
                      <c:pt idx="14903">
                        <c:v>9.3699999999999992</c:v>
                      </c:pt>
                      <c:pt idx="14904">
                        <c:v>9.36</c:v>
                      </c:pt>
                      <c:pt idx="14905">
                        <c:v>9.34</c:v>
                      </c:pt>
                      <c:pt idx="14906">
                        <c:v>9.34</c:v>
                      </c:pt>
                      <c:pt idx="14907">
                        <c:v>9.33</c:v>
                      </c:pt>
                      <c:pt idx="14908">
                        <c:v>9.32</c:v>
                      </c:pt>
                      <c:pt idx="14909">
                        <c:v>9.3000000000000007</c:v>
                      </c:pt>
                      <c:pt idx="14910">
                        <c:v>9.31</c:v>
                      </c:pt>
                      <c:pt idx="14911">
                        <c:v>9.3000000000000007</c:v>
                      </c:pt>
                      <c:pt idx="14912">
                        <c:v>9.31</c:v>
                      </c:pt>
                      <c:pt idx="14913">
                        <c:v>9.2799999999999994</c:v>
                      </c:pt>
                      <c:pt idx="14914">
                        <c:v>9.2799999999999994</c:v>
                      </c:pt>
                      <c:pt idx="14915">
                        <c:v>9.27</c:v>
                      </c:pt>
                      <c:pt idx="14916">
                        <c:v>9.2799999999999994</c:v>
                      </c:pt>
                      <c:pt idx="14917">
                        <c:v>9.26</c:v>
                      </c:pt>
                      <c:pt idx="14918">
                        <c:v>9.26</c:v>
                      </c:pt>
                      <c:pt idx="14919">
                        <c:v>9.25</c:v>
                      </c:pt>
                      <c:pt idx="14920">
                        <c:v>9.25</c:v>
                      </c:pt>
                      <c:pt idx="14921">
                        <c:v>9.23</c:v>
                      </c:pt>
                      <c:pt idx="14922">
                        <c:v>9.2200000000000006</c:v>
                      </c:pt>
                      <c:pt idx="14923">
                        <c:v>9.2200000000000006</c:v>
                      </c:pt>
                      <c:pt idx="14924">
                        <c:v>9.2100000000000009</c:v>
                      </c:pt>
                      <c:pt idx="14925">
                        <c:v>9.1999999999999993</c:v>
                      </c:pt>
                      <c:pt idx="14926">
                        <c:v>9.19</c:v>
                      </c:pt>
                      <c:pt idx="14927">
                        <c:v>9.18</c:v>
                      </c:pt>
                      <c:pt idx="14928">
                        <c:v>9.19</c:v>
                      </c:pt>
                      <c:pt idx="14929">
                        <c:v>9.18</c:v>
                      </c:pt>
                      <c:pt idx="14930">
                        <c:v>9.17</c:v>
                      </c:pt>
                      <c:pt idx="14931">
                        <c:v>9.16</c:v>
                      </c:pt>
                      <c:pt idx="14932">
                        <c:v>9.17</c:v>
                      </c:pt>
                      <c:pt idx="14933">
                        <c:v>9.15</c:v>
                      </c:pt>
                      <c:pt idx="14934">
                        <c:v>9.14</c:v>
                      </c:pt>
                      <c:pt idx="14935">
                        <c:v>9.14</c:v>
                      </c:pt>
                      <c:pt idx="14936">
                        <c:v>9.14</c:v>
                      </c:pt>
                      <c:pt idx="14937">
                        <c:v>9.1300000000000008</c:v>
                      </c:pt>
                      <c:pt idx="14938">
                        <c:v>9.1300000000000008</c:v>
                      </c:pt>
                      <c:pt idx="14939">
                        <c:v>9.1199999999999992</c:v>
                      </c:pt>
                      <c:pt idx="14940">
                        <c:v>9.1199999999999992</c:v>
                      </c:pt>
                      <c:pt idx="14941">
                        <c:v>9.11</c:v>
                      </c:pt>
                      <c:pt idx="14942">
                        <c:v>9.11</c:v>
                      </c:pt>
                      <c:pt idx="14943">
                        <c:v>9.1</c:v>
                      </c:pt>
                      <c:pt idx="14944">
                        <c:v>9.08</c:v>
                      </c:pt>
                      <c:pt idx="14945">
                        <c:v>9.08</c:v>
                      </c:pt>
                      <c:pt idx="14946">
                        <c:v>9.08</c:v>
                      </c:pt>
                      <c:pt idx="14947">
                        <c:v>9.07</c:v>
                      </c:pt>
                      <c:pt idx="14948">
                        <c:v>9.08</c:v>
                      </c:pt>
                      <c:pt idx="14949">
                        <c:v>9.08</c:v>
                      </c:pt>
                      <c:pt idx="14950">
                        <c:v>9.07</c:v>
                      </c:pt>
                      <c:pt idx="14951">
                        <c:v>9.07</c:v>
                      </c:pt>
                      <c:pt idx="14952">
                        <c:v>9.07</c:v>
                      </c:pt>
                      <c:pt idx="14953">
                        <c:v>9.0500000000000007</c:v>
                      </c:pt>
                      <c:pt idx="14954">
                        <c:v>9.07</c:v>
                      </c:pt>
                      <c:pt idx="14955">
                        <c:v>9.0500000000000007</c:v>
                      </c:pt>
                      <c:pt idx="14956">
                        <c:v>9.0500000000000007</c:v>
                      </c:pt>
                      <c:pt idx="14957">
                        <c:v>9.0500000000000007</c:v>
                      </c:pt>
                      <c:pt idx="14958">
                        <c:v>9.0500000000000007</c:v>
                      </c:pt>
                      <c:pt idx="14959">
                        <c:v>9.0399999999999991</c:v>
                      </c:pt>
                      <c:pt idx="14960">
                        <c:v>9.0399999999999991</c:v>
                      </c:pt>
                      <c:pt idx="14961">
                        <c:v>9.0399999999999991</c:v>
                      </c:pt>
                      <c:pt idx="14962">
                        <c:v>9.0399999999999991</c:v>
                      </c:pt>
                      <c:pt idx="14963">
                        <c:v>9.0399999999999991</c:v>
                      </c:pt>
                      <c:pt idx="14964">
                        <c:v>9.0299999999999994</c:v>
                      </c:pt>
                      <c:pt idx="14965">
                        <c:v>9.02</c:v>
                      </c:pt>
                      <c:pt idx="14966">
                        <c:v>9.02</c:v>
                      </c:pt>
                      <c:pt idx="14967">
                        <c:v>9.01</c:v>
                      </c:pt>
                      <c:pt idx="14968">
                        <c:v>9.01</c:v>
                      </c:pt>
                      <c:pt idx="14969">
                        <c:v>9</c:v>
                      </c:pt>
                      <c:pt idx="14970">
                        <c:v>9</c:v>
                      </c:pt>
                      <c:pt idx="14971">
                        <c:v>9</c:v>
                      </c:pt>
                      <c:pt idx="14972">
                        <c:v>9.01</c:v>
                      </c:pt>
                      <c:pt idx="14973">
                        <c:v>9</c:v>
                      </c:pt>
                      <c:pt idx="14974">
                        <c:v>9</c:v>
                      </c:pt>
                      <c:pt idx="14975">
                        <c:v>8.99</c:v>
                      </c:pt>
                      <c:pt idx="14976">
                        <c:v>8.99</c:v>
                      </c:pt>
                      <c:pt idx="14977">
                        <c:v>8.99</c:v>
                      </c:pt>
                      <c:pt idx="14978">
                        <c:v>9</c:v>
                      </c:pt>
                      <c:pt idx="14979">
                        <c:v>8.99</c:v>
                      </c:pt>
                      <c:pt idx="14980">
                        <c:v>8.99</c:v>
                      </c:pt>
                      <c:pt idx="14981">
                        <c:v>8.99</c:v>
                      </c:pt>
                      <c:pt idx="14982">
                        <c:v>8.98</c:v>
                      </c:pt>
                      <c:pt idx="14983">
                        <c:v>8.9700000000000006</c:v>
                      </c:pt>
                      <c:pt idx="14984">
                        <c:v>8.98</c:v>
                      </c:pt>
                      <c:pt idx="14985">
                        <c:v>8.9700000000000006</c:v>
                      </c:pt>
                      <c:pt idx="14986">
                        <c:v>8.9700000000000006</c:v>
                      </c:pt>
                      <c:pt idx="14987">
                        <c:v>8.98</c:v>
                      </c:pt>
                      <c:pt idx="14988">
                        <c:v>8.98</c:v>
                      </c:pt>
                      <c:pt idx="14989">
                        <c:v>8.9600000000000009</c:v>
                      </c:pt>
                      <c:pt idx="14990">
                        <c:v>8.9700000000000006</c:v>
                      </c:pt>
                      <c:pt idx="14991">
                        <c:v>8.9700000000000006</c:v>
                      </c:pt>
                      <c:pt idx="14992">
                        <c:v>8.98</c:v>
                      </c:pt>
                      <c:pt idx="14993">
                        <c:v>8.9700000000000006</c:v>
                      </c:pt>
                      <c:pt idx="14994">
                        <c:v>8.9499999999999993</c:v>
                      </c:pt>
                      <c:pt idx="14995">
                        <c:v>8.9600000000000009</c:v>
                      </c:pt>
                      <c:pt idx="14996">
                        <c:v>8.9499999999999993</c:v>
                      </c:pt>
                      <c:pt idx="14997">
                        <c:v>8.9600000000000009</c:v>
                      </c:pt>
                      <c:pt idx="14998">
                        <c:v>8.9600000000000009</c:v>
                      </c:pt>
                      <c:pt idx="14999">
                        <c:v>8.9600000000000009</c:v>
                      </c:pt>
                      <c:pt idx="15000">
                        <c:v>8.9499999999999993</c:v>
                      </c:pt>
                      <c:pt idx="15001">
                        <c:v>8.94</c:v>
                      </c:pt>
                      <c:pt idx="15002">
                        <c:v>8.94</c:v>
                      </c:pt>
                      <c:pt idx="15003">
                        <c:v>8.94</c:v>
                      </c:pt>
                      <c:pt idx="15004">
                        <c:v>8.9499999999999993</c:v>
                      </c:pt>
                      <c:pt idx="15005">
                        <c:v>8.94</c:v>
                      </c:pt>
                      <c:pt idx="15006">
                        <c:v>8.93</c:v>
                      </c:pt>
                      <c:pt idx="15007">
                        <c:v>8.92</c:v>
                      </c:pt>
                      <c:pt idx="15008">
                        <c:v>8.93</c:v>
                      </c:pt>
                      <c:pt idx="15009">
                        <c:v>8.93</c:v>
                      </c:pt>
                      <c:pt idx="15010">
                        <c:v>8.93</c:v>
                      </c:pt>
                      <c:pt idx="15011">
                        <c:v>8.93</c:v>
                      </c:pt>
                      <c:pt idx="15012">
                        <c:v>8.93</c:v>
                      </c:pt>
                      <c:pt idx="15013">
                        <c:v>8.93</c:v>
                      </c:pt>
                      <c:pt idx="15014">
                        <c:v>8.93</c:v>
                      </c:pt>
                      <c:pt idx="15015">
                        <c:v>8.91</c:v>
                      </c:pt>
                      <c:pt idx="15016">
                        <c:v>8.93</c:v>
                      </c:pt>
                      <c:pt idx="15017">
                        <c:v>8.92</c:v>
                      </c:pt>
                      <c:pt idx="15018">
                        <c:v>8.92</c:v>
                      </c:pt>
                      <c:pt idx="15019">
                        <c:v>8.94</c:v>
                      </c:pt>
                      <c:pt idx="15020">
                        <c:v>8.9</c:v>
                      </c:pt>
                      <c:pt idx="15021">
                        <c:v>8.91</c:v>
                      </c:pt>
                      <c:pt idx="15022">
                        <c:v>8.91</c:v>
                      </c:pt>
                      <c:pt idx="15023">
                        <c:v>8.91</c:v>
                      </c:pt>
                      <c:pt idx="15024">
                        <c:v>8.9</c:v>
                      </c:pt>
                      <c:pt idx="15025">
                        <c:v>8.9</c:v>
                      </c:pt>
                      <c:pt idx="15026">
                        <c:v>8.8800000000000008</c:v>
                      </c:pt>
                      <c:pt idx="15027">
                        <c:v>8.8800000000000008</c:v>
                      </c:pt>
                      <c:pt idx="15028">
                        <c:v>8.8800000000000008</c:v>
                      </c:pt>
                      <c:pt idx="15029">
                        <c:v>8.8699999999999992</c:v>
                      </c:pt>
                      <c:pt idx="15030">
                        <c:v>8.8699999999999992</c:v>
                      </c:pt>
                      <c:pt idx="15031">
                        <c:v>8.86</c:v>
                      </c:pt>
                      <c:pt idx="15032">
                        <c:v>8.84</c:v>
                      </c:pt>
                      <c:pt idx="15033">
                        <c:v>8.83</c:v>
                      </c:pt>
                      <c:pt idx="15034">
                        <c:v>8.83</c:v>
                      </c:pt>
                      <c:pt idx="15035">
                        <c:v>8.82</c:v>
                      </c:pt>
                      <c:pt idx="15036">
                        <c:v>8.82</c:v>
                      </c:pt>
                      <c:pt idx="15037">
                        <c:v>8.7899999999999991</c:v>
                      </c:pt>
                      <c:pt idx="15038">
                        <c:v>8.7899999999999991</c:v>
                      </c:pt>
                      <c:pt idx="15039">
                        <c:v>8.77</c:v>
                      </c:pt>
                      <c:pt idx="15040">
                        <c:v>8.75</c:v>
                      </c:pt>
                      <c:pt idx="15041">
                        <c:v>8.74</c:v>
                      </c:pt>
                      <c:pt idx="15042">
                        <c:v>8.73</c:v>
                      </c:pt>
                      <c:pt idx="15043">
                        <c:v>8.7100000000000009</c:v>
                      </c:pt>
                      <c:pt idx="15044">
                        <c:v>8.68</c:v>
                      </c:pt>
                      <c:pt idx="15045">
                        <c:v>8.67</c:v>
                      </c:pt>
                      <c:pt idx="15046">
                        <c:v>8.66</c:v>
                      </c:pt>
                      <c:pt idx="15047">
                        <c:v>8.6300000000000008</c:v>
                      </c:pt>
                      <c:pt idx="15048">
                        <c:v>8.6199999999999992</c:v>
                      </c:pt>
                      <c:pt idx="15049">
                        <c:v>8.61</c:v>
                      </c:pt>
                      <c:pt idx="15050">
                        <c:v>8.6</c:v>
                      </c:pt>
                      <c:pt idx="15051">
                        <c:v>8.58</c:v>
                      </c:pt>
                      <c:pt idx="15052">
                        <c:v>8.5500000000000007</c:v>
                      </c:pt>
                      <c:pt idx="15053">
                        <c:v>8.5299999999999994</c:v>
                      </c:pt>
                      <c:pt idx="15054">
                        <c:v>8.51</c:v>
                      </c:pt>
                      <c:pt idx="15055">
                        <c:v>8.48</c:v>
                      </c:pt>
                      <c:pt idx="15056">
                        <c:v>8.48</c:v>
                      </c:pt>
                      <c:pt idx="15057">
                        <c:v>8.4600000000000009</c:v>
                      </c:pt>
                      <c:pt idx="15058">
                        <c:v>8.43</c:v>
                      </c:pt>
                      <c:pt idx="15059">
                        <c:v>8.42</c:v>
                      </c:pt>
                      <c:pt idx="15060">
                        <c:v>8.39</c:v>
                      </c:pt>
                      <c:pt idx="15061">
                        <c:v>8.3699999999999992</c:v>
                      </c:pt>
                      <c:pt idx="15062">
                        <c:v>8.34</c:v>
                      </c:pt>
                      <c:pt idx="15063">
                        <c:v>8.33</c:v>
                      </c:pt>
                      <c:pt idx="15064">
                        <c:v>8.3000000000000007</c:v>
                      </c:pt>
                      <c:pt idx="15065">
                        <c:v>8.27</c:v>
                      </c:pt>
                      <c:pt idx="15066">
                        <c:v>8.25</c:v>
                      </c:pt>
                      <c:pt idx="15067">
                        <c:v>8.23</c:v>
                      </c:pt>
                      <c:pt idx="15068">
                        <c:v>8.2200000000000006</c:v>
                      </c:pt>
                      <c:pt idx="15069">
                        <c:v>8.18</c:v>
                      </c:pt>
                      <c:pt idx="15070">
                        <c:v>8.15</c:v>
                      </c:pt>
                      <c:pt idx="15071">
                        <c:v>8.14</c:v>
                      </c:pt>
                      <c:pt idx="15072">
                        <c:v>8.1199999999999992</c:v>
                      </c:pt>
                      <c:pt idx="15073">
                        <c:v>8.08</c:v>
                      </c:pt>
                      <c:pt idx="15074">
                        <c:v>8.07</c:v>
                      </c:pt>
                      <c:pt idx="15075">
                        <c:v>8.0399999999999991</c:v>
                      </c:pt>
                      <c:pt idx="15076">
                        <c:v>8.0299999999999994</c:v>
                      </c:pt>
                      <c:pt idx="15077">
                        <c:v>7.99</c:v>
                      </c:pt>
                      <c:pt idx="15078">
                        <c:v>7.96</c:v>
                      </c:pt>
                      <c:pt idx="15079">
                        <c:v>7.95</c:v>
                      </c:pt>
                      <c:pt idx="15080">
                        <c:v>7.93</c:v>
                      </c:pt>
                      <c:pt idx="15081">
                        <c:v>7.91</c:v>
                      </c:pt>
                      <c:pt idx="15082">
                        <c:v>7.89</c:v>
                      </c:pt>
                      <c:pt idx="15083">
                        <c:v>7.88</c:v>
                      </c:pt>
                      <c:pt idx="15084">
                        <c:v>7.83</c:v>
                      </c:pt>
                      <c:pt idx="15085">
                        <c:v>7.82</c:v>
                      </c:pt>
                      <c:pt idx="15086">
                        <c:v>7.79</c:v>
                      </c:pt>
                      <c:pt idx="15087">
                        <c:v>7.77</c:v>
                      </c:pt>
                      <c:pt idx="15088">
                        <c:v>7.74</c:v>
                      </c:pt>
                      <c:pt idx="15089">
                        <c:v>7.73</c:v>
                      </c:pt>
                      <c:pt idx="15090">
                        <c:v>7.7</c:v>
                      </c:pt>
                      <c:pt idx="15091">
                        <c:v>7.69</c:v>
                      </c:pt>
                      <c:pt idx="15092">
                        <c:v>7.65</c:v>
                      </c:pt>
                      <c:pt idx="15093">
                        <c:v>7.64</c:v>
                      </c:pt>
                      <c:pt idx="15094">
                        <c:v>7.61</c:v>
                      </c:pt>
                      <c:pt idx="15095">
                        <c:v>7.58</c:v>
                      </c:pt>
                      <c:pt idx="15096">
                        <c:v>7.56</c:v>
                      </c:pt>
                      <c:pt idx="15097">
                        <c:v>7.53</c:v>
                      </c:pt>
                      <c:pt idx="15098">
                        <c:v>7.51</c:v>
                      </c:pt>
                      <c:pt idx="15099">
                        <c:v>7.48</c:v>
                      </c:pt>
                      <c:pt idx="15100">
                        <c:v>7.46</c:v>
                      </c:pt>
                      <c:pt idx="15101">
                        <c:v>7.43</c:v>
                      </c:pt>
                      <c:pt idx="15102">
                        <c:v>7.41</c:v>
                      </c:pt>
                      <c:pt idx="15103">
                        <c:v>7.4</c:v>
                      </c:pt>
                      <c:pt idx="15104">
                        <c:v>7.37</c:v>
                      </c:pt>
                      <c:pt idx="15105">
                        <c:v>7.35</c:v>
                      </c:pt>
                      <c:pt idx="15106">
                        <c:v>7.34</c:v>
                      </c:pt>
                      <c:pt idx="15107">
                        <c:v>7.29</c:v>
                      </c:pt>
                      <c:pt idx="15108">
                        <c:v>7.29</c:v>
                      </c:pt>
                      <c:pt idx="15109">
                        <c:v>7.27</c:v>
                      </c:pt>
                      <c:pt idx="15110">
                        <c:v>7.24</c:v>
                      </c:pt>
                      <c:pt idx="15111">
                        <c:v>7.23</c:v>
                      </c:pt>
                      <c:pt idx="15112">
                        <c:v>7.21</c:v>
                      </c:pt>
                      <c:pt idx="15113">
                        <c:v>7.18</c:v>
                      </c:pt>
                      <c:pt idx="15114">
                        <c:v>7.17</c:v>
                      </c:pt>
                      <c:pt idx="15115">
                        <c:v>7.13</c:v>
                      </c:pt>
                      <c:pt idx="15116">
                        <c:v>7.12</c:v>
                      </c:pt>
                      <c:pt idx="15117">
                        <c:v>7.09</c:v>
                      </c:pt>
                      <c:pt idx="15118">
                        <c:v>7.06</c:v>
                      </c:pt>
                      <c:pt idx="15119">
                        <c:v>7.04</c:v>
                      </c:pt>
                      <c:pt idx="15120">
                        <c:v>7.03</c:v>
                      </c:pt>
                      <c:pt idx="15121">
                        <c:v>7.01</c:v>
                      </c:pt>
                      <c:pt idx="15122">
                        <c:v>6.99</c:v>
                      </c:pt>
                      <c:pt idx="15123">
                        <c:v>6.97</c:v>
                      </c:pt>
                      <c:pt idx="15124">
                        <c:v>6.93</c:v>
                      </c:pt>
                      <c:pt idx="15125">
                        <c:v>6.92</c:v>
                      </c:pt>
                      <c:pt idx="15126">
                        <c:v>6.9</c:v>
                      </c:pt>
                      <c:pt idx="15127">
                        <c:v>6.88</c:v>
                      </c:pt>
                      <c:pt idx="15128">
                        <c:v>6.87</c:v>
                      </c:pt>
                      <c:pt idx="15129">
                        <c:v>6.84</c:v>
                      </c:pt>
                      <c:pt idx="15130">
                        <c:v>6.82</c:v>
                      </c:pt>
                      <c:pt idx="15131">
                        <c:v>6.81</c:v>
                      </c:pt>
                      <c:pt idx="15132">
                        <c:v>6.76</c:v>
                      </c:pt>
                      <c:pt idx="15133">
                        <c:v>6.76</c:v>
                      </c:pt>
                      <c:pt idx="15134">
                        <c:v>6.74</c:v>
                      </c:pt>
                      <c:pt idx="15135">
                        <c:v>6.73</c:v>
                      </c:pt>
                      <c:pt idx="15136">
                        <c:v>6.73</c:v>
                      </c:pt>
                      <c:pt idx="15137">
                        <c:v>6.69</c:v>
                      </c:pt>
                      <c:pt idx="15138">
                        <c:v>6.67</c:v>
                      </c:pt>
                      <c:pt idx="15139">
                        <c:v>6.63</c:v>
                      </c:pt>
                      <c:pt idx="15140">
                        <c:v>6.63</c:v>
                      </c:pt>
                      <c:pt idx="15141">
                        <c:v>6.6</c:v>
                      </c:pt>
                      <c:pt idx="15142">
                        <c:v>6.6</c:v>
                      </c:pt>
                      <c:pt idx="15143">
                        <c:v>6.58</c:v>
                      </c:pt>
                      <c:pt idx="15144">
                        <c:v>6.56</c:v>
                      </c:pt>
                      <c:pt idx="15145">
                        <c:v>6.53</c:v>
                      </c:pt>
                      <c:pt idx="15146">
                        <c:v>6.51</c:v>
                      </c:pt>
                      <c:pt idx="15147">
                        <c:v>6.49</c:v>
                      </c:pt>
                      <c:pt idx="15148">
                        <c:v>6.48</c:v>
                      </c:pt>
                      <c:pt idx="15149">
                        <c:v>6.47</c:v>
                      </c:pt>
                      <c:pt idx="15150">
                        <c:v>6.43</c:v>
                      </c:pt>
                      <c:pt idx="15151">
                        <c:v>6.41</c:v>
                      </c:pt>
                      <c:pt idx="15152">
                        <c:v>6.39</c:v>
                      </c:pt>
                      <c:pt idx="15153">
                        <c:v>6.38</c:v>
                      </c:pt>
                      <c:pt idx="15154">
                        <c:v>6.37</c:v>
                      </c:pt>
                      <c:pt idx="15155">
                        <c:v>6.35</c:v>
                      </c:pt>
                      <c:pt idx="15156">
                        <c:v>6.33</c:v>
                      </c:pt>
                      <c:pt idx="15157">
                        <c:v>6.3</c:v>
                      </c:pt>
                      <c:pt idx="15158">
                        <c:v>6.31</c:v>
                      </c:pt>
                      <c:pt idx="15159">
                        <c:v>6.27</c:v>
                      </c:pt>
                      <c:pt idx="15160">
                        <c:v>6.27</c:v>
                      </c:pt>
                      <c:pt idx="15161">
                        <c:v>6.26</c:v>
                      </c:pt>
                      <c:pt idx="15162">
                        <c:v>6.24</c:v>
                      </c:pt>
                      <c:pt idx="15163">
                        <c:v>6.23</c:v>
                      </c:pt>
                      <c:pt idx="15164">
                        <c:v>6.21</c:v>
                      </c:pt>
                      <c:pt idx="15165">
                        <c:v>6.18</c:v>
                      </c:pt>
                      <c:pt idx="15166">
                        <c:v>6.15</c:v>
                      </c:pt>
                      <c:pt idx="15167">
                        <c:v>6.13</c:v>
                      </c:pt>
                      <c:pt idx="15168">
                        <c:v>6.12</c:v>
                      </c:pt>
                      <c:pt idx="15169">
                        <c:v>6.12</c:v>
                      </c:pt>
                      <c:pt idx="15170">
                        <c:v>6.1</c:v>
                      </c:pt>
                      <c:pt idx="15171">
                        <c:v>6.09</c:v>
                      </c:pt>
                      <c:pt idx="15172">
                        <c:v>6.07</c:v>
                      </c:pt>
                      <c:pt idx="15173">
                        <c:v>6.06</c:v>
                      </c:pt>
                      <c:pt idx="15174">
                        <c:v>6.02</c:v>
                      </c:pt>
                      <c:pt idx="15175">
                        <c:v>6.01</c:v>
                      </c:pt>
                      <c:pt idx="15176">
                        <c:v>5.99</c:v>
                      </c:pt>
                      <c:pt idx="15177">
                        <c:v>5.98</c:v>
                      </c:pt>
                      <c:pt idx="15178">
                        <c:v>5.96</c:v>
                      </c:pt>
                      <c:pt idx="15179">
                        <c:v>5.97</c:v>
                      </c:pt>
                      <c:pt idx="15180">
                        <c:v>5.95</c:v>
                      </c:pt>
                      <c:pt idx="15181">
                        <c:v>5.93</c:v>
                      </c:pt>
                      <c:pt idx="15182">
                        <c:v>5.92</c:v>
                      </c:pt>
                      <c:pt idx="15183">
                        <c:v>5.9</c:v>
                      </c:pt>
                      <c:pt idx="15184">
                        <c:v>5.87</c:v>
                      </c:pt>
                      <c:pt idx="15185">
                        <c:v>5.87</c:v>
                      </c:pt>
                      <c:pt idx="15186">
                        <c:v>5.85</c:v>
                      </c:pt>
                      <c:pt idx="15187">
                        <c:v>5.85</c:v>
                      </c:pt>
                      <c:pt idx="15188">
                        <c:v>5.84</c:v>
                      </c:pt>
                      <c:pt idx="15189">
                        <c:v>5.83</c:v>
                      </c:pt>
                      <c:pt idx="15190">
                        <c:v>5.78</c:v>
                      </c:pt>
                      <c:pt idx="15191">
                        <c:v>5.8</c:v>
                      </c:pt>
                      <c:pt idx="15192">
                        <c:v>5.77</c:v>
                      </c:pt>
                      <c:pt idx="15193">
                        <c:v>5.77</c:v>
                      </c:pt>
                      <c:pt idx="15194">
                        <c:v>5.75</c:v>
                      </c:pt>
                      <c:pt idx="15195">
                        <c:v>5.75</c:v>
                      </c:pt>
                      <c:pt idx="15196">
                        <c:v>5.73</c:v>
                      </c:pt>
                      <c:pt idx="15197">
                        <c:v>5.73</c:v>
                      </c:pt>
                      <c:pt idx="15198">
                        <c:v>5.7</c:v>
                      </c:pt>
                      <c:pt idx="15199">
                        <c:v>5.67</c:v>
                      </c:pt>
                      <c:pt idx="15200">
                        <c:v>5.67</c:v>
                      </c:pt>
                      <c:pt idx="15201">
                        <c:v>5.65</c:v>
                      </c:pt>
                      <c:pt idx="15202">
                        <c:v>5.65</c:v>
                      </c:pt>
                      <c:pt idx="15203">
                        <c:v>5.62</c:v>
                      </c:pt>
                      <c:pt idx="15204">
                        <c:v>5.62</c:v>
                      </c:pt>
                      <c:pt idx="15205">
                        <c:v>5.61</c:v>
                      </c:pt>
                      <c:pt idx="15206">
                        <c:v>5.61</c:v>
                      </c:pt>
                      <c:pt idx="15207">
                        <c:v>5.59</c:v>
                      </c:pt>
                      <c:pt idx="15208">
                        <c:v>5.58</c:v>
                      </c:pt>
                      <c:pt idx="15209">
                        <c:v>5.56</c:v>
                      </c:pt>
                      <c:pt idx="15210">
                        <c:v>5.55</c:v>
                      </c:pt>
                      <c:pt idx="15211">
                        <c:v>5.55</c:v>
                      </c:pt>
                      <c:pt idx="15212">
                        <c:v>5.52</c:v>
                      </c:pt>
                      <c:pt idx="15213">
                        <c:v>5.53</c:v>
                      </c:pt>
                      <c:pt idx="15214">
                        <c:v>5.53</c:v>
                      </c:pt>
                      <c:pt idx="15215">
                        <c:v>5.5</c:v>
                      </c:pt>
                      <c:pt idx="15216">
                        <c:v>5.49</c:v>
                      </c:pt>
                      <c:pt idx="15217">
                        <c:v>5.48</c:v>
                      </c:pt>
                      <c:pt idx="15218">
                        <c:v>5.47</c:v>
                      </c:pt>
                      <c:pt idx="15219">
                        <c:v>5.47</c:v>
                      </c:pt>
                      <c:pt idx="15220">
                        <c:v>5.45</c:v>
                      </c:pt>
                      <c:pt idx="15221">
                        <c:v>5.47</c:v>
                      </c:pt>
                      <c:pt idx="15222">
                        <c:v>5.44</c:v>
                      </c:pt>
                      <c:pt idx="15223">
                        <c:v>5.44</c:v>
                      </c:pt>
                      <c:pt idx="15224">
                        <c:v>5.41</c:v>
                      </c:pt>
                      <c:pt idx="15225">
                        <c:v>5.41</c:v>
                      </c:pt>
                      <c:pt idx="15226">
                        <c:v>5.39</c:v>
                      </c:pt>
                      <c:pt idx="15227">
                        <c:v>5.39</c:v>
                      </c:pt>
                      <c:pt idx="15228">
                        <c:v>5.37</c:v>
                      </c:pt>
                      <c:pt idx="15229">
                        <c:v>5.36</c:v>
                      </c:pt>
                      <c:pt idx="15230">
                        <c:v>5.38</c:v>
                      </c:pt>
                      <c:pt idx="15231">
                        <c:v>5.35</c:v>
                      </c:pt>
                      <c:pt idx="15232">
                        <c:v>5.35</c:v>
                      </c:pt>
                      <c:pt idx="15233">
                        <c:v>5.35</c:v>
                      </c:pt>
                      <c:pt idx="15234">
                        <c:v>5.32</c:v>
                      </c:pt>
                      <c:pt idx="15235">
                        <c:v>5.32</c:v>
                      </c:pt>
                      <c:pt idx="15236">
                        <c:v>5.31</c:v>
                      </c:pt>
                      <c:pt idx="15237">
                        <c:v>5.31</c:v>
                      </c:pt>
                      <c:pt idx="15238">
                        <c:v>5.29</c:v>
                      </c:pt>
                      <c:pt idx="15239">
                        <c:v>5.28</c:v>
                      </c:pt>
                      <c:pt idx="15240">
                        <c:v>5.27</c:v>
                      </c:pt>
                      <c:pt idx="15241">
                        <c:v>5.27</c:v>
                      </c:pt>
                      <c:pt idx="15242">
                        <c:v>5.25</c:v>
                      </c:pt>
                      <c:pt idx="15243">
                        <c:v>5.25</c:v>
                      </c:pt>
                      <c:pt idx="15244">
                        <c:v>5.23</c:v>
                      </c:pt>
                      <c:pt idx="15245">
                        <c:v>5.23</c:v>
                      </c:pt>
                      <c:pt idx="15246">
                        <c:v>5.23</c:v>
                      </c:pt>
                      <c:pt idx="15247">
                        <c:v>5.23</c:v>
                      </c:pt>
                      <c:pt idx="15248">
                        <c:v>5.2</c:v>
                      </c:pt>
                      <c:pt idx="15249">
                        <c:v>5.2</c:v>
                      </c:pt>
                      <c:pt idx="15250">
                        <c:v>5.2</c:v>
                      </c:pt>
                      <c:pt idx="15251">
                        <c:v>5.18</c:v>
                      </c:pt>
                      <c:pt idx="15252">
                        <c:v>5.17</c:v>
                      </c:pt>
                      <c:pt idx="15253">
                        <c:v>5.18</c:v>
                      </c:pt>
                      <c:pt idx="15254">
                        <c:v>5.18</c:v>
                      </c:pt>
                      <c:pt idx="15255">
                        <c:v>5.16</c:v>
                      </c:pt>
                      <c:pt idx="15256">
                        <c:v>5.15</c:v>
                      </c:pt>
                      <c:pt idx="15257">
                        <c:v>5.13</c:v>
                      </c:pt>
                      <c:pt idx="15258">
                        <c:v>5.12</c:v>
                      </c:pt>
                      <c:pt idx="15259">
                        <c:v>5.13</c:v>
                      </c:pt>
                      <c:pt idx="15260">
                        <c:v>5.1100000000000003</c:v>
                      </c:pt>
                      <c:pt idx="15261">
                        <c:v>5.1100000000000003</c:v>
                      </c:pt>
                      <c:pt idx="15262">
                        <c:v>5.09</c:v>
                      </c:pt>
                      <c:pt idx="15263">
                        <c:v>5.0999999999999996</c:v>
                      </c:pt>
                      <c:pt idx="15264">
                        <c:v>5.08</c:v>
                      </c:pt>
                      <c:pt idx="15265">
                        <c:v>5.08</c:v>
                      </c:pt>
                      <c:pt idx="15266">
                        <c:v>5.08</c:v>
                      </c:pt>
                      <c:pt idx="15267">
                        <c:v>5.0599999999999996</c:v>
                      </c:pt>
                      <c:pt idx="15268">
                        <c:v>5.0599999999999996</c:v>
                      </c:pt>
                      <c:pt idx="15269">
                        <c:v>5.05</c:v>
                      </c:pt>
                      <c:pt idx="15270">
                        <c:v>5.04</c:v>
                      </c:pt>
                      <c:pt idx="15271">
                        <c:v>5.04</c:v>
                      </c:pt>
                      <c:pt idx="15272">
                        <c:v>5.04</c:v>
                      </c:pt>
                      <c:pt idx="15273">
                        <c:v>5.04</c:v>
                      </c:pt>
                      <c:pt idx="15274">
                        <c:v>5.0199999999999996</c:v>
                      </c:pt>
                      <c:pt idx="15275">
                        <c:v>5.0199999999999996</c:v>
                      </c:pt>
                      <c:pt idx="15276">
                        <c:v>5.01</c:v>
                      </c:pt>
                      <c:pt idx="15277">
                        <c:v>5</c:v>
                      </c:pt>
                      <c:pt idx="15278">
                        <c:v>5.01</c:v>
                      </c:pt>
                      <c:pt idx="15279">
                        <c:v>4.97</c:v>
                      </c:pt>
                      <c:pt idx="15280">
                        <c:v>4.9800000000000004</c:v>
                      </c:pt>
                      <c:pt idx="15281">
                        <c:v>4.9800000000000004</c:v>
                      </c:pt>
                      <c:pt idx="15282">
                        <c:v>4.97</c:v>
                      </c:pt>
                      <c:pt idx="15283">
                        <c:v>4.96</c:v>
                      </c:pt>
                      <c:pt idx="15284">
                        <c:v>4.95</c:v>
                      </c:pt>
                      <c:pt idx="15285">
                        <c:v>4.93</c:v>
                      </c:pt>
                      <c:pt idx="15286">
                        <c:v>4.9400000000000004</c:v>
                      </c:pt>
                      <c:pt idx="15287">
                        <c:v>4.9400000000000004</c:v>
                      </c:pt>
                      <c:pt idx="15288">
                        <c:v>4.9400000000000004</c:v>
                      </c:pt>
                      <c:pt idx="15289">
                        <c:v>4.93</c:v>
                      </c:pt>
                      <c:pt idx="15290">
                        <c:v>4.91</c:v>
                      </c:pt>
                      <c:pt idx="15291">
                        <c:v>4.92</c:v>
                      </c:pt>
                      <c:pt idx="15292">
                        <c:v>4.91</c:v>
                      </c:pt>
                      <c:pt idx="15293">
                        <c:v>4.9000000000000004</c:v>
                      </c:pt>
                      <c:pt idx="15294">
                        <c:v>4.9000000000000004</c:v>
                      </c:pt>
                      <c:pt idx="15295">
                        <c:v>4.9000000000000004</c:v>
                      </c:pt>
                      <c:pt idx="15296">
                        <c:v>4.88</c:v>
                      </c:pt>
                      <c:pt idx="15297">
                        <c:v>4.87</c:v>
                      </c:pt>
                      <c:pt idx="15298">
                        <c:v>4.87</c:v>
                      </c:pt>
                      <c:pt idx="15299">
                        <c:v>4.87</c:v>
                      </c:pt>
                      <c:pt idx="15300">
                        <c:v>4.88</c:v>
                      </c:pt>
                      <c:pt idx="15301">
                        <c:v>4.87</c:v>
                      </c:pt>
                      <c:pt idx="15302">
                        <c:v>4.87</c:v>
                      </c:pt>
                      <c:pt idx="15303">
                        <c:v>4.8499999999999996</c:v>
                      </c:pt>
                      <c:pt idx="15304">
                        <c:v>4.8499999999999996</c:v>
                      </c:pt>
                      <c:pt idx="15305">
                        <c:v>4.8499999999999996</c:v>
                      </c:pt>
                      <c:pt idx="15306">
                        <c:v>4.84</c:v>
                      </c:pt>
                      <c:pt idx="15307">
                        <c:v>4.84</c:v>
                      </c:pt>
                      <c:pt idx="15308">
                        <c:v>4.84</c:v>
                      </c:pt>
                      <c:pt idx="15309">
                        <c:v>4.83</c:v>
                      </c:pt>
                      <c:pt idx="15310">
                        <c:v>4.83</c:v>
                      </c:pt>
                      <c:pt idx="15311">
                        <c:v>4.82</c:v>
                      </c:pt>
                      <c:pt idx="15312">
                        <c:v>4.8099999999999996</c:v>
                      </c:pt>
                      <c:pt idx="15313">
                        <c:v>4.8099999999999996</c:v>
                      </c:pt>
                      <c:pt idx="15314">
                        <c:v>4.79</c:v>
                      </c:pt>
                      <c:pt idx="15315">
                        <c:v>4.8</c:v>
                      </c:pt>
                      <c:pt idx="15316">
                        <c:v>4.79</c:v>
                      </c:pt>
                      <c:pt idx="15317">
                        <c:v>4.79</c:v>
                      </c:pt>
                      <c:pt idx="15318">
                        <c:v>4.78</c:v>
                      </c:pt>
                      <c:pt idx="15319">
                        <c:v>4.7699999999999996</c:v>
                      </c:pt>
                      <c:pt idx="15320">
                        <c:v>4.78</c:v>
                      </c:pt>
                      <c:pt idx="15321">
                        <c:v>4.7699999999999996</c:v>
                      </c:pt>
                      <c:pt idx="15322">
                        <c:v>4.76</c:v>
                      </c:pt>
                      <c:pt idx="15323">
                        <c:v>4.7699999999999996</c:v>
                      </c:pt>
                      <c:pt idx="15324">
                        <c:v>4.76</c:v>
                      </c:pt>
                      <c:pt idx="15325">
                        <c:v>4.76</c:v>
                      </c:pt>
                      <c:pt idx="15326">
                        <c:v>4.75</c:v>
                      </c:pt>
                      <c:pt idx="15327">
                        <c:v>4.74</c:v>
                      </c:pt>
                      <c:pt idx="15328">
                        <c:v>4.74</c:v>
                      </c:pt>
                      <c:pt idx="15329">
                        <c:v>4.74</c:v>
                      </c:pt>
                      <c:pt idx="15330">
                        <c:v>4.74</c:v>
                      </c:pt>
                      <c:pt idx="15331">
                        <c:v>4.74</c:v>
                      </c:pt>
                      <c:pt idx="15332">
                        <c:v>4.7300000000000004</c:v>
                      </c:pt>
                      <c:pt idx="15333">
                        <c:v>4.72</c:v>
                      </c:pt>
                      <c:pt idx="15334">
                        <c:v>4.7300000000000004</c:v>
                      </c:pt>
                      <c:pt idx="15335">
                        <c:v>4.71</c:v>
                      </c:pt>
                      <c:pt idx="15336">
                        <c:v>4.71</c:v>
                      </c:pt>
                      <c:pt idx="15337">
                        <c:v>4.7</c:v>
                      </c:pt>
                      <c:pt idx="15338">
                        <c:v>4.7</c:v>
                      </c:pt>
                      <c:pt idx="15339">
                        <c:v>4.6900000000000004</c:v>
                      </c:pt>
                      <c:pt idx="15340">
                        <c:v>4.71</c:v>
                      </c:pt>
                      <c:pt idx="15341">
                        <c:v>4.6900000000000004</c:v>
                      </c:pt>
                      <c:pt idx="15342">
                        <c:v>4.7</c:v>
                      </c:pt>
                      <c:pt idx="15343">
                        <c:v>4.68</c:v>
                      </c:pt>
                      <c:pt idx="15344">
                        <c:v>4.6900000000000004</c:v>
                      </c:pt>
                      <c:pt idx="15345">
                        <c:v>4.68</c:v>
                      </c:pt>
                      <c:pt idx="15346">
                        <c:v>4.68</c:v>
                      </c:pt>
                      <c:pt idx="15347">
                        <c:v>4.68</c:v>
                      </c:pt>
                      <c:pt idx="15348">
                        <c:v>4.68</c:v>
                      </c:pt>
                      <c:pt idx="15349">
                        <c:v>4.68</c:v>
                      </c:pt>
                      <c:pt idx="15350">
                        <c:v>4.67</c:v>
                      </c:pt>
                      <c:pt idx="15351">
                        <c:v>4.66</c:v>
                      </c:pt>
                      <c:pt idx="15352">
                        <c:v>4.66</c:v>
                      </c:pt>
                      <c:pt idx="15353">
                        <c:v>4.67</c:v>
                      </c:pt>
                      <c:pt idx="15354">
                        <c:v>4.67</c:v>
                      </c:pt>
                      <c:pt idx="15355">
                        <c:v>4.6500000000000004</c:v>
                      </c:pt>
                      <c:pt idx="15356">
                        <c:v>4.67</c:v>
                      </c:pt>
                      <c:pt idx="15357">
                        <c:v>4.6500000000000004</c:v>
                      </c:pt>
                      <c:pt idx="15358">
                        <c:v>4.6500000000000004</c:v>
                      </c:pt>
                      <c:pt idx="15359">
                        <c:v>4.6500000000000004</c:v>
                      </c:pt>
                      <c:pt idx="15360">
                        <c:v>4.6500000000000004</c:v>
                      </c:pt>
                      <c:pt idx="15361">
                        <c:v>4.6399999999999997</c:v>
                      </c:pt>
                      <c:pt idx="15362">
                        <c:v>4.6399999999999997</c:v>
                      </c:pt>
                      <c:pt idx="15363">
                        <c:v>4.63</c:v>
                      </c:pt>
                      <c:pt idx="15364">
                        <c:v>4.63</c:v>
                      </c:pt>
                      <c:pt idx="15365">
                        <c:v>4.6399999999999997</c:v>
                      </c:pt>
                      <c:pt idx="15366">
                        <c:v>4.63</c:v>
                      </c:pt>
                      <c:pt idx="15367">
                        <c:v>4.63</c:v>
                      </c:pt>
                      <c:pt idx="15368">
                        <c:v>4.63</c:v>
                      </c:pt>
                      <c:pt idx="15369">
                        <c:v>4.62</c:v>
                      </c:pt>
                      <c:pt idx="15370">
                        <c:v>4.62</c:v>
                      </c:pt>
                      <c:pt idx="15371">
                        <c:v>4.62</c:v>
                      </c:pt>
                      <c:pt idx="15372">
                        <c:v>4.62</c:v>
                      </c:pt>
                      <c:pt idx="15373">
                        <c:v>4.5999999999999996</c:v>
                      </c:pt>
                      <c:pt idx="15374">
                        <c:v>4.5999999999999996</c:v>
                      </c:pt>
                      <c:pt idx="15375">
                        <c:v>4.59</c:v>
                      </c:pt>
                      <c:pt idx="15376">
                        <c:v>4.5999999999999996</c:v>
                      </c:pt>
                      <c:pt idx="15377">
                        <c:v>4.5999999999999996</c:v>
                      </c:pt>
                      <c:pt idx="15378">
                        <c:v>4.59</c:v>
                      </c:pt>
                      <c:pt idx="15379">
                        <c:v>4.5999999999999996</c:v>
                      </c:pt>
                      <c:pt idx="15380">
                        <c:v>4.59</c:v>
                      </c:pt>
                      <c:pt idx="15381">
                        <c:v>4.59</c:v>
                      </c:pt>
                      <c:pt idx="15382">
                        <c:v>4.58</c:v>
                      </c:pt>
                      <c:pt idx="15383">
                        <c:v>4.59</c:v>
                      </c:pt>
                      <c:pt idx="15384">
                        <c:v>4.58</c:v>
                      </c:pt>
                      <c:pt idx="15385">
                        <c:v>4.57</c:v>
                      </c:pt>
                      <c:pt idx="15386">
                        <c:v>4.59</c:v>
                      </c:pt>
                      <c:pt idx="15387">
                        <c:v>4.57</c:v>
                      </c:pt>
                      <c:pt idx="15388">
                        <c:v>4.57</c:v>
                      </c:pt>
                      <c:pt idx="15389">
                        <c:v>4.57</c:v>
                      </c:pt>
                      <c:pt idx="15390">
                        <c:v>4.57</c:v>
                      </c:pt>
                      <c:pt idx="15391">
                        <c:v>4.5599999999999996</c:v>
                      </c:pt>
                      <c:pt idx="15392">
                        <c:v>4.57</c:v>
                      </c:pt>
                      <c:pt idx="15393">
                        <c:v>4.5599999999999996</c:v>
                      </c:pt>
                      <c:pt idx="15394">
                        <c:v>4.55</c:v>
                      </c:pt>
                      <c:pt idx="15395">
                        <c:v>4.54</c:v>
                      </c:pt>
                      <c:pt idx="15396">
                        <c:v>4.5599999999999996</c:v>
                      </c:pt>
                      <c:pt idx="15397">
                        <c:v>4.5599999999999996</c:v>
                      </c:pt>
                      <c:pt idx="15398">
                        <c:v>4.5599999999999996</c:v>
                      </c:pt>
                      <c:pt idx="15399">
                        <c:v>4.54</c:v>
                      </c:pt>
                      <c:pt idx="15400">
                        <c:v>4.55</c:v>
                      </c:pt>
                      <c:pt idx="15401">
                        <c:v>4.55</c:v>
                      </c:pt>
                      <c:pt idx="15402">
                        <c:v>4.54</c:v>
                      </c:pt>
                      <c:pt idx="15403">
                        <c:v>4.54</c:v>
                      </c:pt>
                      <c:pt idx="15404">
                        <c:v>4.54</c:v>
                      </c:pt>
                      <c:pt idx="15405">
                        <c:v>4.54</c:v>
                      </c:pt>
                      <c:pt idx="15406">
                        <c:v>4.53</c:v>
                      </c:pt>
                      <c:pt idx="15407">
                        <c:v>4.53</c:v>
                      </c:pt>
                      <c:pt idx="15408">
                        <c:v>4.53</c:v>
                      </c:pt>
                      <c:pt idx="15409">
                        <c:v>4.53</c:v>
                      </c:pt>
                      <c:pt idx="15410">
                        <c:v>4.53</c:v>
                      </c:pt>
                      <c:pt idx="15411">
                        <c:v>4.51</c:v>
                      </c:pt>
                      <c:pt idx="15412">
                        <c:v>4.51</c:v>
                      </c:pt>
                      <c:pt idx="15413">
                        <c:v>4.51</c:v>
                      </c:pt>
                      <c:pt idx="15414">
                        <c:v>4.51</c:v>
                      </c:pt>
                      <c:pt idx="15415">
                        <c:v>4.5</c:v>
                      </c:pt>
                      <c:pt idx="15416">
                        <c:v>4.51</c:v>
                      </c:pt>
                      <c:pt idx="15417">
                        <c:v>4.5</c:v>
                      </c:pt>
                      <c:pt idx="15418">
                        <c:v>4.51</c:v>
                      </c:pt>
                      <c:pt idx="15419">
                        <c:v>4.5</c:v>
                      </c:pt>
                      <c:pt idx="15420">
                        <c:v>4.51</c:v>
                      </c:pt>
                      <c:pt idx="15421">
                        <c:v>4.5</c:v>
                      </c:pt>
                      <c:pt idx="15422">
                        <c:v>4.49</c:v>
                      </c:pt>
                      <c:pt idx="15423">
                        <c:v>4.5</c:v>
                      </c:pt>
                      <c:pt idx="15424">
                        <c:v>4.49</c:v>
                      </c:pt>
                      <c:pt idx="15425">
                        <c:v>4.4800000000000004</c:v>
                      </c:pt>
                      <c:pt idx="15426">
                        <c:v>4.4800000000000004</c:v>
                      </c:pt>
                      <c:pt idx="15427">
                        <c:v>4.49</c:v>
                      </c:pt>
                      <c:pt idx="15428">
                        <c:v>4.49</c:v>
                      </c:pt>
                      <c:pt idx="15429">
                        <c:v>4.5</c:v>
                      </c:pt>
                      <c:pt idx="15430">
                        <c:v>4.4800000000000004</c:v>
                      </c:pt>
                      <c:pt idx="15431">
                        <c:v>4.4800000000000004</c:v>
                      </c:pt>
                      <c:pt idx="15432">
                        <c:v>4.4800000000000004</c:v>
                      </c:pt>
                      <c:pt idx="15433">
                        <c:v>4.47</c:v>
                      </c:pt>
                      <c:pt idx="15434">
                        <c:v>4.47</c:v>
                      </c:pt>
                      <c:pt idx="15435">
                        <c:v>4.4800000000000004</c:v>
                      </c:pt>
                      <c:pt idx="15436">
                        <c:v>4.45</c:v>
                      </c:pt>
                      <c:pt idx="15437">
                        <c:v>4.42</c:v>
                      </c:pt>
                      <c:pt idx="15438">
                        <c:v>4.47</c:v>
                      </c:pt>
                      <c:pt idx="15439">
                        <c:v>4.4800000000000004</c:v>
                      </c:pt>
                      <c:pt idx="15440">
                        <c:v>4.46</c:v>
                      </c:pt>
                      <c:pt idx="15441">
                        <c:v>4.47</c:v>
                      </c:pt>
                      <c:pt idx="15442">
                        <c:v>4.46</c:v>
                      </c:pt>
                      <c:pt idx="15443">
                        <c:v>4.46</c:v>
                      </c:pt>
                      <c:pt idx="15444">
                        <c:v>4.46</c:v>
                      </c:pt>
                      <c:pt idx="15445">
                        <c:v>4.45</c:v>
                      </c:pt>
                      <c:pt idx="15446">
                        <c:v>4.4800000000000004</c:v>
                      </c:pt>
                      <c:pt idx="15447">
                        <c:v>4.42</c:v>
                      </c:pt>
                      <c:pt idx="15448">
                        <c:v>4.45</c:v>
                      </c:pt>
                      <c:pt idx="15449">
                        <c:v>4.47</c:v>
                      </c:pt>
                      <c:pt idx="15450">
                        <c:v>4.4400000000000004</c:v>
                      </c:pt>
                      <c:pt idx="15451">
                        <c:v>4.47</c:v>
                      </c:pt>
                      <c:pt idx="15452">
                        <c:v>4.43</c:v>
                      </c:pt>
                      <c:pt idx="15453">
                        <c:v>4.43</c:v>
                      </c:pt>
                      <c:pt idx="15454">
                        <c:v>4.46</c:v>
                      </c:pt>
                      <c:pt idx="15455">
                        <c:v>4.43</c:v>
                      </c:pt>
                      <c:pt idx="15456">
                        <c:v>4.4400000000000004</c:v>
                      </c:pt>
                      <c:pt idx="15457">
                        <c:v>4.4400000000000004</c:v>
                      </c:pt>
                      <c:pt idx="15458">
                        <c:v>4.4400000000000004</c:v>
                      </c:pt>
                      <c:pt idx="15459">
                        <c:v>4.43</c:v>
                      </c:pt>
                      <c:pt idx="15460">
                        <c:v>4.43</c:v>
                      </c:pt>
                      <c:pt idx="15461">
                        <c:v>4.4000000000000004</c:v>
                      </c:pt>
                      <c:pt idx="15462">
                        <c:v>4.3899999999999997</c:v>
                      </c:pt>
                      <c:pt idx="15463">
                        <c:v>4.4400000000000004</c:v>
                      </c:pt>
                      <c:pt idx="15464">
                        <c:v>4.42</c:v>
                      </c:pt>
                      <c:pt idx="15465">
                        <c:v>4.4000000000000004</c:v>
                      </c:pt>
                      <c:pt idx="15466">
                        <c:v>4.42</c:v>
                      </c:pt>
                      <c:pt idx="15467">
                        <c:v>4.4400000000000004</c:v>
                      </c:pt>
                      <c:pt idx="15468">
                        <c:v>4.42</c:v>
                      </c:pt>
                      <c:pt idx="15469">
                        <c:v>4.4000000000000004</c:v>
                      </c:pt>
                      <c:pt idx="15470">
                        <c:v>4.4000000000000004</c:v>
                      </c:pt>
                      <c:pt idx="15471">
                        <c:v>4.41</c:v>
                      </c:pt>
                      <c:pt idx="15472">
                        <c:v>4.4000000000000004</c:v>
                      </c:pt>
                      <c:pt idx="15473">
                        <c:v>4.42</c:v>
                      </c:pt>
                      <c:pt idx="15474">
                        <c:v>4.3899999999999997</c:v>
                      </c:pt>
                      <c:pt idx="15475">
                        <c:v>4.3899999999999997</c:v>
                      </c:pt>
                      <c:pt idx="15476">
                        <c:v>4.4000000000000004</c:v>
                      </c:pt>
                      <c:pt idx="15477">
                        <c:v>4.38</c:v>
                      </c:pt>
                      <c:pt idx="15478">
                        <c:v>4.4000000000000004</c:v>
                      </c:pt>
                      <c:pt idx="15479">
                        <c:v>4.3899999999999997</c:v>
                      </c:pt>
                      <c:pt idx="15480">
                        <c:v>4.46</c:v>
                      </c:pt>
                      <c:pt idx="15481">
                        <c:v>4.33</c:v>
                      </c:pt>
                      <c:pt idx="15482">
                        <c:v>4.4000000000000004</c:v>
                      </c:pt>
                      <c:pt idx="15483">
                        <c:v>4.3899999999999997</c:v>
                      </c:pt>
                      <c:pt idx="15484">
                        <c:v>4.45</c:v>
                      </c:pt>
                      <c:pt idx="15485">
                        <c:v>4.4000000000000004</c:v>
                      </c:pt>
                      <c:pt idx="15486">
                        <c:v>4.42</c:v>
                      </c:pt>
                      <c:pt idx="15487">
                        <c:v>4.43</c:v>
                      </c:pt>
                      <c:pt idx="15488">
                        <c:v>4.42</c:v>
                      </c:pt>
                      <c:pt idx="15489">
                        <c:v>4.4000000000000004</c:v>
                      </c:pt>
                      <c:pt idx="15490">
                        <c:v>4.3899999999999997</c:v>
                      </c:pt>
                      <c:pt idx="15491">
                        <c:v>4.4000000000000004</c:v>
                      </c:pt>
                      <c:pt idx="15492">
                        <c:v>4.3600000000000003</c:v>
                      </c:pt>
                      <c:pt idx="15493">
                        <c:v>4.42</c:v>
                      </c:pt>
                      <c:pt idx="15494">
                        <c:v>4.42</c:v>
                      </c:pt>
                      <c:pt idx="15495">
                        <c:v>4.41</c:v>
                      </c:pt>
                      <c:pt idx="15496">
                        <c:v>4.4000000000000004</c:v>
                      </c:pt>
                      <c:pt idx="15497">
                        <c:v>4.41</c:v>
                      </c:pt>
                      <c:pt idx="15498">
                        <c:v>4.42</c:v>
                      </c:pt>
                      <c:pt idx="15499">
                        <c:v>4.3600000000000003</c:v>
                      </c:pt>
                      <c:pt idx="15500">
                        <c:v>4.38</c:v>
                      </c:pt>
                      <c:pt idx="15501">
                        <c:v>4.3899999999999997</c:v>
                      </c:pt>
                      <c:pt idx="15502">
                        <c:v>4.3899999999999997</c:v>
                      </c:pt>
                      <c:pt idx="15503">
                        <c:v>4.4000000000000004</c:v>
                      </c:pt>
                      <c:pt idx="15504">
                        <c:v>4.37</c:v>
                      </c:pt>
                      <c:pt idx="15505">
                        <c:v>4.4000000000000004</c:v>
                      </c:pt>
                      <c:pt idx="15506">
                        <c:v>4.37</c:v>
                      </c:pt>
                      <c:pt idx="15507">
                        <c:v>4.3899999999999997</c:v>
                      </c:pt>
                      <c:pt idx="15508">
                        <c:v>4.3899999999999997</c:v>
                      </c:pt>
                      <c:pt idx="15509">
                        <c:v>4.42</c:v>
                      </c:pt>
                      <c:pt idx="15510">
                        <c:v>4.42</c:v>
                      </c:pt>
                      <c:pt idx="15511">
                        <c:v>4.37</c:v>
                      </c:pt>
                      <c:pt idx="15512">
                        <c:v>4.42</c:v>
                      </c:pt>
                      <c:pt idx="15513">
                        <c:v>4.4000000000000004</c:v>
                      </c:pt>
                      <c:pt idx="15514">
                        <c:v>4.41</c:v>
                      </c:pt>
                      <c:pt idx="15515">
                        <c:v>4.38</c:v>
                      </c:pt>
                      <c:pt idx="15516">
                        <c:v>4.37</c:v>
                      </c:pt>
                      <c:pt idx="15517">
                        <c:v>4.37</c:v>
                      </c:pt>
                      <c:pt idx="15518">
                        <c:v>4.41</c:v>
                      </c:pt>
                      <c:pt idx="15519">
                        <c:v>4.3899999999999997</c:v>
                      </c:pt>
                      <c:pt idx="15520">
                        <c:v>4.37</c:v>
                      </c:pt>
                      <c:pt idx="15521">
                        <c:v>4.3899999999999997</c:v>
                      </c:pt>
                      <c:pt idx="15522">
                        <c:v>4.37</c:v>
                      </c:pt>
                      <c:pt idx="15523">
                        <c:v>4.37</c:v>
                      </c:pt>
                      <c:pt idx="15524">
                        <c:v>4.38</c:v>
                      </c:pt>
                      <c:pt idx="15525">
                        <c:v>4.3600000000000003</c:v>
                      </c:pt>
                      <c:pt idx="15526">
                        <c:v>4.41</c:v>
                      </c:pt>
                      <c:pt idx="15527">
                        <c:v>4.3899999999999997</c:v>
                      </c:pt>
                      <c:pt idx="15528">
                        <c:v>4.38</c:v>
                      </c:pt>
                      <c:pt idx="15529">
                        <c:v>4.41</c:v>
                      </c:pt>
                      <c:pt idx="15530">
                        <c:v>4.3899999999999997</c:v>
                      </c:pt>
                      <c:pt idx="15531">
                        <c:v>4.3899999999999997</c:v>
                      </c:pt>
                      <c:pt idx="15532">
                        <c:v>4.3899999999999997</c:v>
                      </c:pt>
                      <c:pt idx="15533">
                        <c:v>4.4000000000000004</c:v>
                      </c:pt>
                      <c:pt idx="15534">
                        <c:v>4.41</c:v>
                      </c:pt>
                      <c:pt idx="15535">
                        <c:v>4.37</c:v>
                      </c:pt>
                      <c:pt idx="15536">
                        <c:v>4.41</c:v>
                      </c:pt>
                      <c:pt idx="15537">
                        <c:v>4.38</c:v>
                      </c:pt>
                      <c:pt idx="15538">
                        <c:v>4.3899999999999997</c:v>
                      </c:pt>
                      <c:pt idx="15539">
                        <c:v>4.3899999999999997</c:v>
                      </c:pt>
                      <c:pt idx="15540">
                        <c:v>4.41</c:v>
                      </c:pt>
                      <c:pt idx="15541">
                        <c:v>4.37</c:v>
                      </c:pt>
                      <c:pt idx="15542">
                        <c:v>4.41</c:v>
                      </c:pt>
                      <c:pt idx="15543">
                        <c:v>4.37</c:v>
                      </c:pt>
                      <c:pt idx="15544">
                        <c:v>4.37</c:v>
                      </c:pt>
                      <c:pt idx="15545">
                        <c:v>4.37</c:v>
                      </c:pt>
                      <c:pt idx="15546">
                        <c:v>4.41</c:v>
                      </c:pt>
                      <c:pt idx="15547">
                        <c:v>4.3899999999999997</c:v>
                      </c:pt>
                      <c:pt idx="15548">
                        <c:v>4.3899999999999997</c:v>
                      </c:pt>
                      <c:pt idx="15549">
                        <c:v>4.3899999999999997</c:v>
                      </c:pt>
                      <c:pt idx="15550">
                        <c:v>4.37</c:v>
                      </c:pt>
                      <c:pt idx="15551">
                        <c:v>4.4000000000000004</c:v>
                      </c:pt>
                      <c:pt idx="15552">
                        <c:v>4.37</c:v>
                      </c:pt>
                      <c:pt idx="15553">
                        <c:v>4.37</c:v>
                      </c:pt>
                      <c:pt idx="15554">
                        <c:v>4.3899999999999997</c:v>
                      </c:pt>
                      <c:pt idx="15555">
                        <c:v>4.3899999999999997</c:v>
                      </c:pt>
                      <c:pt idx="15556">
                        <c:v>4.3899999999999997</c:v>
                      </c:pt>
                      <c:pt idx="15557">
                        <c:v>4.37</c:v>
                      </c:pt>
                      <c:pt idx="15558">
                        <c:v>4.37</c:v>
                      </c:pt>
                      <c:pt idx="15559">
                        <c:v>4.3899999999999997</c:v>
                      </c:pt>
                      <c:pt idx="15560">
                        <c:v>4.3899999999999997</c:v>
                      </c:pt>
                      <c:pt idx="15561">
                        <c:v>4.37</c:v>
                      </c:pt>
                      <c:pt idx="15562">
                        <c:v>4.3899999999999997</c:v>
                      </c:pt>
                      <c:pt idx="15563">
                        <c:v>4.4000000000000004</c:v>
                      </c:pt>
                      <c:pt idx="15564">
                        <c:v>4.3899999999999997</c:v>
                      </c:pt>
                      <c:pt idx="15565">
                        <c:v>4.38</c:v>
                      </c:pt>
                      <c:pt idx="15566">
                        <c:v>4.38</c:v>
                      </c:pt>
                      <c:pt idx="15567">
                        <c:v>4.3899999999999997</c:v>
                      </c:pt>
                      <c:pt idx="15568">
                        <c:v>4.38</c:v>
                      </c:pt>
                      <c:pt idx="15569">
                        <c:v>4.38</c:v>
                      </c:pt>
                      <c:pt idx="15570">
                        <c:v>4.3899999999999997</c:v>
                      </c:pt>
                      <c:pt idx="15571">
                        <c:v>4.37</c:v>
                      </c:pt>
                      <c:pt idx="15572">
                        <c:v>4.3899999999999997</c:v>
                      </c:pt>
                      <c:pt idx="15573">
                        <c:v>4.3899999999999997</c:v>
                      </c:pt>
                      <c:pt idx="15574">
                        <c:v>4.3899999999999997</c:v>
                      </c:pt>
                      <c:pt idx="15575">
                        <c:v>4.4000000000000004</c:v>
                      </c:pt>
                      <c:pt idx="15576">
                        <c:v>4.3899999999999997</c:v>
                      </c:pt>
                      <c:pt idx="15577">
                        <c:v>4.4000000000000004</c:v>
                      </c:pt>
                      <c:pt idx="15578">
                        <c:v>4.38</c:v>
                      </c:pt>
                      <c:pt idx="15579">
                        <c:v>4.38</c:v>
                      </c:pt>
                      <c:pt idx="15580">
                        <c:v>4.38</c:v>
                      </c:pt>
                      <c:pt idx="15581">
                        <c:v>4.3899999999999997</c:v>
                      </c:pt>
                      <c:pt idx="15582">
                        <c:v>4.38</c:v>
                      </c:pt>
                      <c:pt idx="15583">
                        <c:v>4.3899999999999997</c:v>
                      </c:pt>
                      <c:pt idx="15584">
                        <c:v>4.4000000000000004</c:v>
                      </c:pt>
                      <c:pt idx="15585">
                        <c:v>4.3899999999999997</c:v>
                      </c:pt>
                      <c:pt idx="15586">
                        <c:v>4.37</c:v>
                      </c:pt>
                      <c:pt idx="15587">
                        <c:v>4.4000000000000004</c:v>
                      </c:pt>
                      <c:pt idx="15588">
                        <c:v>4.3899999999999997</c:v>
                      </c:pt>
                      <c:pt idx="15589">
                        <c:v>4.4000000000000004</c:v>
                      </c:pt>
                      <c:pt idx="15590">
                        <c:v>4.37</c:v>
                      </c:pt>
                      <c:pt idx="15591">
                        <c:v>4.37</c:v>
                      </c:pt>
                      <c:pt idx="15592">
                        <c:v>4.38</c:v>
                      </c:pt>
                      <c:pt idx="15593">
                        <c:v>4.38</c:v>
                      </c:pt>
                      <c:pt idx="15594">
                        <c:v>4.3899999999999997</c:v>
                      </c:pt>
                      <c:pt idx="15595">
                        <c:v>4.3899999999999997</c:v>
                      </c:pt>
                      <c:pt idx="15596">
                        <c:v>4.3899999999999997</c:v>
                      </c:pt>
                      <c:pt idx="15597">
                        <c:v>4.43</c:v>
                      </c:pt>
                      <c:pt idx="15598">
                        <c:v>4.43</c:v>
                      </c:pt>
                      <c:pt idx="15599">
                        <c:v>4.4400000000000004</c:v>
                      </c:pt>
                      <c:pt idx="15600">
                        <c:v>4.47</c:v>
                      </c:pt>
                      <c:pt idx="15601">
                        <c:v>4.49</c:v>
                      </c:pt>
                      <c:pt idx="15602">
                        <c:v>4.5199999999999996</c:v>
                      </c:pt>
                      <c:pt idx="15603">
                        <c:v>4.5599999999999996</c:v>
                      </c:pt>
                      <c:pt idx="15604">
                        <c:v>4.59</c:v>
                      </c:pt>
                      <c:pt idx="15605">
                        <c:v>4.5999999999999996</c:v>
                      </c:pt>
                      <c:pt idx="15606">
                        <c:v>4.62</c:v>
                      </c:pt>
                      <c:pt idx="15607">
                        <c:v>4.6500000000000004</c:v>
                      </c:pt>
                      <c:pt idx="15608">
                        <c:v>4.67</c:v>
                      </c:pt>
                      <c:pt idx="15609">
                        <c:v>4.67</c:v>
                      </c:pt>
                      <c:pt idx="15610">
                        <c:v>4.7</c:v>
                      </c:pt>
                      <c:pt idx="15611">
                        <c:v>4.74</c:v>
                      </c:pt>
                      <c:pt idx="15612">
                        <c:v>4.7699999999999996</c:v>
                      </c:pt>
                      <c:pt idx="15613">
                        <c:v>4.8</c:v>
                      </c:pt>
                      <c:pt idx="15614">
                        <c:v>4.82</c:v>
                      </c:pt>
                      <c:pt idx="15615">
                        <c:v>4.82</c:v>
                      </c:pt>
                      <c:pt idx="15616">
                        <c:v>4.84</c:v>
                      </c:pt>
                      <c:pt idx="15617">
                        <c:v>4.8499999999999996</c:v>
                      </c:pt>
                      <c:pt idx="15618">
                        <c:v>4.87</c:v>
                      </c:pt>
                      <c:pt idx="15619">
                        <c:v>4.88</c:v>
                      </c:pt>
                      <c:pt idx="15620">
                        <c:v>4.9000000000000004</c:v>
                      </c:pt>
                      <c:pt idx="15621">
                        <c:v>4.92</c:v>
                      </c:pt>
                      <c:pt idx="15622">
                        <c:v>4.9400000000000004</c:v>
                      </c:pt>
                      <c:pt idx="15623">
                        <c:v>4.97</c:v>
                      </c:pt>
                      <c:pt idx="15624">
                        <c:v>4.97</c:v>
                      </c:pt>
                      <c:pt idx="15625">
                        <c:v>4.99</c:v>
                      </c:pt>
                      <c:pt idx="15626">
                        <c:v>5.01</c:v>
                      </c:pt>
                      <c:pt idx="15627">
                        <c:v>5.01</c:v>
                      </c:pt>
                      <c:pt idx="15628">
                        <c:v>5.03</c:v>
                      </c:pt>
                      <c:pt idx="15629">
                        <c:v>5.05</c:v>
                      </c:pt>
                      <c:pt idx="15630">
                        <c:v>5.07</c:v>
                      </c:pt>
                      <c:pt idx="15631">
                        <c:v>5.0599999999999996</c:v>
                      </c:pt>
                      <c:pt idx="15632">
                        <c:v>5.07</c:v>
                      </c:pt>
                      <c:pt idx="15633">
                        <c:v>5.0999999999999996</c:v>
                      </c:pt>
                      <c:pt idx="15634">
                        <c:v>5.0999999999999996</c:v>
                      </c:pt>
                      <c:pt idx="15635">
                        <c:v>5.1100000000000003</c:v>
                      </c:pt>
                      <c:pt idx="15636">
                        <c:v>5.13</c:v>
                      </c:pt>
                      <c:pt idx="15637">
                        <c:v>5.15</c:v>
                      </c:pt>
                      <c:pt idx="15638">
                        <c:v>5.16</c:v>
                      </c:pt>
                      <c:pt idx="15639">
                        <c:v>5.16</c:v>
                      </c:pt>
                      <c:pt idx="15640">
                        <c:v>5.16</c:v>
                      </c:pt>
                      <c:pt idx="15641">
                        <c:v>5.16</c:v>
                      </c:pt>
                      <c:pt idx="15642">
                        <c:v>5.19</c:v>
                      </c:pt>
                      <c:pt idx="15643">
                        <c:v>5.19</c:v>
                      </c:pt>
                      <c:pt idx="15644">
                        <c:v>5.2</c:v>
                      </c:pt>
                      <c:pt idx="15645">
                        <c:v>5.19</c:v>
                      </c:pt>
                      <c:pt idx="15646">
                        <c:v>5.21</c:v>
                      </c:pt>
                      <c:pt idx="15647">
                        <c:v>5.23</c:v>
                      </c:pt>
                      <c:pt idx="15648">
                        <c:v>5.23</c:v>
                      </c:pt>
                      <c:pt idx="15649">
                        <c:v>5.22</c:v>
                      </c:pt>
                      <c:pt idx="15650">
                        <c:v>5.24</c:v>
                      </c:pt>
                      <c:pt idx="15651">
                        <c:v>5.24</c:v>
                      </c:pt>
                      <c:pt idx="15652">
                        <c:v>5.25</c:v>
                      </c:pt>
                      <c:pt idx="15653">
                        <c:v>5.25</c:v>
                      </c:pt>
                      <c:pt idx="15654">
                        <c:v>5.25</c:v>
                      </c:pt>
                      <c:pt idx="15655">
                        <c:v>5.25</c:v>
                      </c:pt>
                      <c:pt idx="15656">
                        <c:v>5.27</c:v>
                      </c:pt>
                      <c:pt idx="15657">
                        <c:v>5.26</c:v>
                      </c:pt>
                      <c:pt idx="15658">
                        <c:v>5.27</c:v>
                      </c:pt>
                      <c:pt idx="15659">
                        <c:v>5.27</c:v>
                      </c:pt>
                      <c:pt idx="15660">
                        <c:v>5.27</c:v>
                      </c:pt>
                      <c:pt idx="15661">
                        <c:v>5.25</c:v>
                      </c:pt>
                      <c:pt idx="15662">
                        <c:v>5.27</c:v>
                      </c:pt>
                      <c:pt idx="15663">
                        <c:v>5.27</c:v>
                      </c:pt>
                      <c:pt idx="15664">
                        <c:v>5.28</c:v>
                      </c:pt>
                      <c:pt idx="15665">
                        <c:v>5.26</c:v>
                      </c:pt>
                      <c:pt idx="15666">
                        <c:v>5.28</c:v>
                      </c:pt>
                      <c:pt idx="15667">
                        <c:v>5.28</c:v>
                      </c:pt>
                      <c:pt idx="15668">
                        <c:v>5.3</c:v>
                      </c:pt>
                      <c:pt idx="15669">
                        <c:v>5.31</c:v>
                      </c:pt>
                      <c:pt idx="15670">
                        <c:v>5.28</c:v>
                      </c:pt>
                      <c:pt idx="15671">
                        <c:v>5.28</c:v>
                      </c:pt>
                      <c:pt idx="15672">
                        <c:v>5.29</c:v>
                      </c:pt>
                      <c:pt idx="15673">
                        <c:v>5.3</c:v>
                      </c:pt>
                      <c:pt idx="15674">
                        <c:v>5.3</c:v>
                      </c:pt>
                      <c:pt idx="15675">
                        <c:v>5.29</c:v>
                      </c:pt>
                      <c:pt idx="15676">
                        <c:v>5.3</c:v>
                      </c:pt>
                      <c:pt idx="15677">
                        <c:v>5.3</c:v>
                      </c:pt>
                      <c:pt idx="15678">
                        <c:v>5.33</c:v>
                      </c:pt>
                      <c:pt idx="15679">
                        <c:v>5.33</c:v>
                      </c:pt>
                      <c:pt idx="15680">
                        <c:v>5.34</c:v>
                      </c:pt>
                      <c:pt idx="15681">
                        <c:v>5.37</c:v>
                      </c:pt>
                      <c:pt idx="15682">
                        <c:v>5.38</c:v>
                      </c:pt>
                      <c:pt idx="15683">
                        <c:v>5.41</c:v>
                      </c:pt>
                      <c:pt idx="15684">
                        <c:v>5.42</c:v>
                      </c:pt>
                      <c:pt idx="15685">
                        <c:v>5.44</c:v>
                      </c:pt>
                      <c:pt idx="15686">
                        <c:v>5.44</c:v>
                      </c:pt>
                      <c:pt idx="15687">
                        <c:v>5.45</c:v>
                      </c:pt>
                      <c:pt idx="15688">
                        <c:v>5.47</c:v>
                      </c:pt>
                      <c:pt idx="15689">
                        <c:v>5.48</c:v>
                      </c:pt>
                      <c:pt idx="15690">
                        <c:v>5.5</c:v>
                      </c:pt>
                      <c:pt idx="15691">
                        <c:v>5.53</c:v>
                      </c:pt>
                      <c:pt idx="15692">
                        <c:v>5.53</c:v>
                      </c:pt>
                      <c:pt idx="15693">
                        <c:v>5.55</c:v>
                      </c:pt>
                      <c:pt idx="15694">
                        <c:v>5.57</c:v>
                      </c:pt>
                      <c:pt idx="15695">
                        <c:v>5.57</c:v>
                      </c:pt>
                      <c:pt idx="15696">
                        <c:v>5.58</c:v>
                      </c:pt>
                      <c:pt idx="15697">
                        <c:v>5.59</c:v>
                      </c:pt>
                      <c:pt idx="15698">
                        <c:v>5.61</c:v>
                      </c:pt>
                      <c:pt idx="15699">
                        <c:v>5.64</c:v>
                      </c:pt>
                      <c:pt idx="15700">
                        <c:v>5.64</c:v>
                      </c:pt>
                      <c:pt idx="15701">
                        <c:v>5.65</c:v>
                      </c:pt>
                      <c:pt idx="15702">
                        <c:v>5.67</c:v>
                      </c:pt>
                      <c:pt idx="15703">
                        <c:v>5.66</c:v>
                      </c:pt>
                      <c:pt idx="15704">
                        <c:v>5.67</c:v>
                      </c:pt>
                      <c:pt idx="15705">
                        <c:v>5.67</c:v>
                      </c:pt>
                      <c:pt idx="15706">
                        <c:v>5.67</c:v>
                      </c:pt>
                      <c:pt idx="15707">
                        <c:v>5.67</c:v>
                      </c:pt>
                      <c:pt idx="15708">
                        <c:v>5.67</c:v>
                      </c:pt>
                      <c:pt idx="15709">
                        <c:v>5.68</c:v>
                      </c:pt>
                      <c:pt idx="15710">
                        <c:v>5.67</c:v>
                      </c:pt>
                      <c:pt idx="15711">
                        <c:v>5.68</c:v>
                      </c:pt>
                      <c:pt idx="15712">
                        <c:v>5.67</c:v>
                      </c:pt>
                      <c:pt idx="15713">
                        <c:v>5.68</c:v>
                      </c:pt>
                      <c:pt idx="15714">
                        <c:v>5.67</c:v>
                      </c:pt>
                      <c:pt idx="15715">
                        <c:v>5.67</c:v>
                      </c:pt>
                      <c:pt idx="15716">
                        <c:v>5.67</c:v>
                      </c:pt>
                      <c:pt idx="15717">
                        <c:v>5.98</c:v>
                      </c:pt>
                      <c:pt idx="15718">
                        <c:v>6.08</c:v>
                      </c:pt>
                      <c:pt idx="15719">
                        <c:v>6.18</c:v>
                      </c:pt>
                      <c:pt idx="15720">
                        <c:v>7.74</c:v>
                      </c:pt>
                      <c:pt idx="15721">
                        <c:v>8.06</c:v>
                      </c:pt>
                      <c:pt idx="15722">
                        <c:v>8.2100000000000009</c:v>
                      </c:pt>
                      <c:pt idx="15723">
                        <c:v>8.2799999999999994</c:v>
                      </c:pt>
                      <c:pt idx="15724">
                        <c:v>8.23</c:v>
                      </c:pt>
                      <c:pt idx="15725">
                        <c:v>8.36</c:v>
                      </c:pt>
                      <c:pt idx="15726">
                        <c:v>8.4499999999999993</c:v>
                      </c:pt>
                      <c:pt idx="15727">
                        <c:v>8.49</c:v>
                      </c:pt>
                      <c:pt idx="15728">
                        <c:v>8.6</c:v>
                      </c:pt>
                      <c:pt idx="15729">
                        <c:v>8.64</c:v>
                      </c:pt>
                      <c:pt idx="15730">
                        <c:v>8.69</c:v>
                      </c:pt>
                      <c:pt idx="15731">
                        <c:v>8.7100000000000009</c:v>
                      </c:pt>
                      <c:pt idx="15732">
                        <c:v>8.74</c:v>
                      </c:pt>
                      <c:pt idx="15733">
                        <c:v>8.77</c:v>
                      </c:pt>
                      <c:pt idx="15734">
                        <c:v>8.7899999999999991</c:v>
                      </c:pt>
                      <c:pt idx="15735">
                        <c:v>8.7899999999999991</c:v>
                      </c:pt>
                      <c:pt idx="15736">
                        <c:v>8.7899999999999991</c:v>
                      </c:pt>
                      <c:pt idx="15737">
                        <c:v>8.77</c:v>
                      </c:pt>
                      <c:pt idx="15738">
                        <c:v>8.75</c:v>
                      </c:pt>
                      <c:pt idx="15739">
                        <c:v>8.7200000000000006</c:v>
                      </c:pt>
                      <c:pt idx="15740">
                        <c:v>8.7200000000000006</c:v>
                      </c:pt>
                      <c:pt idx="15741">
                        <c:v>8.67</c:v>
                      </c:pt>
                      <c:pt idx="15742">
                        <c:v>8.65</c:v>
                      </c:pt>
                      <c:pt idx="15743">
                        <c:v>8.6199999999999992</c:v>
                      </c:pt>
                      <c:pt idx="15744">
                        <c:v>8.59</c:v>
                      </c:pt>
                      <c:pt idx="15745">
                        <c:v>8.56</c:v>
                      </c:pt>
                      <c:pt idx="15746">
                        <c:v>8.51</c:v>
                      </c:pt>
                      <c:pt idx="15747">
                        <c:v>8.49</c:v>
                      </c:pt>
                      <c:pt idx="15748">
                        <c:v>8.4499999999999993</c:v>
                      </c:pt>
                      <c:pt idx="15749">
                        <c:v>8.43</c:v>
                      </c:pt>
                      <c:pt idx="15750">
                        <c:v>8.3699999999999992</c:v>
                      </c:pt>
                      <c:pt idx="15751">
                        <c:v>8.32</c:v>
                      </c:pt>
                      <c:pt idx="15752">
                        <c:v>8.2799999999999994</c:v>
                      </c:pt>
                      <c:pt idx="15753">
                        <c:v>8.27</c:v>
                      </c:pt>
                      <c:pt idx="15754">
                        <c:v>8.2100000000000009</c:v>
                      </c:pt>
                      <c:pt idx="15755">
                        <c:v>8.18</c:v>
                      </c:pt>
                      <c:pt idx="15756">
                        <c:v>8.15</c:v>
                      </c:pt>
                      <c:pt idx="15757">
                        <c:v>8.1</c:v>
                      </c:pt>
                      <c:pt idx="15758">
                        <c:v>8.06</c:v>
                      </c:pt>
                      <c:pt idx="15759">
                        <c:v>8.0399999999999991</c:v>
                      </c:pt>
                      <c:pt idx="15760">
                        <c:v>8</c:v>
                      </c:pt>
                      <c:pt idx="15761">
                        <c:v>7.97</c:v>
                      </c:pt>
                      <c:pt idx="15762">
                        <c:v>7.94</c:v>
                      </c:pt>
                      <c:pt idx="15763">
                        <c:v>7.9</c:v>
                      </c:pt>
                      <c:pt idx="15764">
                        <c:v>7.86</c:v>
                      </c:pt>
                      <c:pt idx="15765">
                        <c:v>7.83</c:v>
                      </c:pt>
                      <c:pt idx="15766">
                        <c:v>7.8</c:v>
                      </c:pt>
                      <c:pt idx="15767">
                        <c:v>7.78</c:v>
                      </c:pt>
                      <c:pt idx="15768">
                        <c:v>7.74</c:v>
                      </c:pt>
                      <c:pt idx="15769">
                        <c:v>7.71</c:v>
                      </c:pt>
                      <c:pt idx="15770">
                        <c:v>7.69</c:v>
                      </c:pt>
                      <c:pt idx="15771">
                        <c:v>7.65</c:v>
                      </c:pt>
                      <c:pt idx="15772">
                        <c:v>7.61</c:v>
                      </c:pt>
                      <c:pt idx="15773">
                        <c:v>7.58</c:v>
                      </c:pt>
                      <c:pt idx="15774">
                        <c:v>7.54</c:v>
                      </c:pt>
                      <c:pt idx="15775">
                        <c:v>7.52</c:v>
                      </c:pt>
                      <c:pt idx="15776">
                        <c:v>7.46</c:v>
                      </c:pt>
                      <c:pt idx="15777">
                        <c:v>7.44</c:v>
                      </c:pt>
                      <c:pt idx="15778">
                        <c:v>7.4</c:v>
                      </c:pt>
                      <c:pt idx="15779">
                        <c:v>7.38</c:v>
                      </c:pt>
                      <c:pt idx="15780">
                        <c:v>7.35</c:v>
                      </c:pt>
                      <c:pt idx="15781">
                        <c:v>7.32</c:v>
                      </c:pt>
                      <c:pt idx="15782">
                        <c:v>7.27</c:v>
                      </c:pt>
                      <c:pt idx="15783">
                        <c:v>7.25</c:v>
                      </c:pt>
                      <c:pt idx="15784">
                        <c:v>7.25</c:v>
                      </c:pt>
                      <c:pt idx="15785">
                        <c:v>7.21</c:v>
                      </c:pt>
                      <c:pt idx="15786">
                        <c:v>7.15</c:v>
                      </c:pt>
                      <c:pt idx="15787">
                        <c:v>7.12</c:v>
                      </c:pt>
                      <c:pt idx="15788">
                        <c:v>7.11</c:v>
                      </c:pt>
                      <c:pt idx="15789">
                        <c:v>7.09</c:v>
                      </c:pt>
                      <c:pt idx="15790">
                        <c:v>7.03</c:v>
                      </c:pt>
                      <c:pt idx="15791">
                        <c:v>7.01</c:v>
                      </c:pt>
                      <c:pt idx="15792">
                        <c:v>6.99</c:v>
                      </c:pt>
                      <c:pt idx="15793">
                        <c:v>6.97</c:v>
                      </c:pt>
                      <c:pt idx="15794">
                        <c:v>6.96</c:v>
                      </c:pt>
                      <c:pt idx="15795">
                        <c:v>6.9</c:v>
                      </c:pt>
                      <c:pt idx="15796">
                        <c:v>6.87</c:v>
                      </c:pt>
                      <c:pt idx="15797">
                        <c:v>6.86</c:v>
                      </c:pt>
                      <c:pt idx="15798">
                        <c:v>6.84</c:v>
                      </c:pt>
                      <c:pt idx="15799">
                        <c:v>6.81</c:v>
                      </c:pt>
                      <c:pt idx="15800">
                        <c:v>6.78</c:v>
                      </c:pt>
                      <c:pt idx="15801">
                        <c:v>6.73</c:v>
                      </c:pt>
                      <c:pt idx="15802">
                        <c:v>6.71</c:v>
                      </c:pt>
                      <c:pt idx="15803">
                        <c:v>6.69</c:v>
                      </c:pt>
                      <c:pt idx="15804">
                        <c:v>6.67</c:v>
                      </c:pt>
                      <c:pt idx="15805">
                        <c:v>6.63</c:v>
                      </c:pt>
                      <c:pt idx="15806">
                        <c:v>6.61</c:v>
                      </c:pt>
                      <c:pt idx="15807">
                        <c:v>6.61</c:v>
                      </c:pt>
                      <c:pt idx="15808">
                        <c:v>6.58</c:v>
                      </c:pt>
                      <c:pt idx="15809">
                        <c:v>6.55</c:v>
                      </c:pt>
                      <c:pt idx="15810">
                        <c:v>6.52</c:v>
                      </c:pt>
                      <c:pt idx="15811">
                        <c:v>6.5</c:v>
                      </c:pt>
                      <c:pt idx="15812">
                        <c:v>6.48</c:v>
                      </c:pt>
                      <c:pt idx="15813">
                        <c:v>6.45</c:v>
                      </c:pt>
                      <c:pt idx="15814">
                        <c:v>6.44</c:v>
                      </c:pt>
                      <c:pt idx="15815">
   